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227"/>
  <workbookPr codeName="EstaPastaDeTrabalho" defaultThemeVersion="166925"/>
  <mc:AlternateContent xmlns:mc="http://schemas.openxmlformats.org/markup-compatibility/2006">
    <mc:Choice Requires="x15">
      <x15ac:absPath xmlns:x15ac="http://schemas.microsoft.com/office/spreadsheetml/2010/11/ac" url="C:\Users\ricar\Downloads\Edital dolfin\"/>
    </mc:Choice>
  </mc:AlternateContent>
  <xr:revisionPtr revIDLastSave="0" documentId="13_ncr:1_{892FE546-5284-42B8-BC41-D18DEDB443B0}" xr6:coauthVersionLast="47" xr6:coauthVersionMax="47" xr10:uidLastSave="{00000000-0000-0000-0000-000000000000}"/>
  <bookViews>
    <workbookView xWindow="-120" yWindow="-120" windowWidth="20730" windowHeight="11040" tabRatio="835" xr2:uid="{00000000-000D-0000-FFFF-FFFF00000000}"/>
  </bookViews>
  <sheets>
    <sheet name="Orcamento" sheetId="15" r:id="rId1"/>
    <sheet name="AuxServ" sheetId="96" state="hidden" r:id="rId2"/>
    <sheet name="AuxEquip" sheetId="95" state="hidden" r:id="rId3"/>
    <sheet name="AuxMO" sheetId="97" state="hidden" r:id="rId4"/>
    <sheet name="TEMPResultados" sheetId="81" state="hidden" r:id="rId5"/>
    <sheet name="Composições" sheetId="80" state="hidden" r:id="rId6"/>
    <sheet name="TEMPAtivAuxiliares" sheetId="79" state="hidden" r:id="rId7"/>
    <sheet name="TEMPInsumos" sheetId="21" state="hidden" r:id="rId8"/>
  </sheets>
  <externalReferences>
    <externalReference r:id="rId9"/>
    <externalReference r:id="rId10"/>
    <externalReference r:id="rId11"/>
  </externalReferences>
  <definedNames>
    <definedName name="_____________OUT98" hidden="1">{#N/A,#N/A,TRUE,"Serviços"}</definedName>
    <definedName name="____________OUT98" hidden="1">{#N/A,#N/A,TRUE,"Serviços"}</definedName>
    <definedName name="____________OUT988" hidden="1">{#N/A,#N/A,TRUE,"Serviços"}</definedName>
    <definedName name="___________OUT98" hidden="1">{#N/A,#N/A,TRUE,"Serviços"}</definedName>
    <definedName name="___________OUT988" hidden="1">{#N/A,#N/A,TRUE,"Serviços"}</definedName>
    <definedName name="___________OUT9888" hidden="1">{#N/A,#N/A,TRUE,"Serviços"}</definedName>
    <definedName name="__________OUT98" hidden="1">{#N/A,#N/A,TRUE,"Serviços"}</definedName>
    <definedName name="_________OUT98" hidden="1">{#N/A,#N/A,TRUE,"Serviços"}</definedName>
    <definedName name="_________OUTT98" hidden="1">{#N/A,#N/A,TRUE,"Serviços"}</definedName>
    <definedName name="_________OUTT988" hidden="1">{#N/A,#N/A,TRUE,"Serviços"}</definedName>
    <definedName name="________OUT98" hidden="1">{#N/A,#N/A,TRUE,"Serviços"}</definedName>
    <definedName name="________OUTTT98" hidden="1">{#N/A,#N/A,TRUE,"Serviços"}</definedName>
    <definedName name="_______OUT98" hidden="1">{#N/A,#N/A,TRUE,"Serviços"}</definedName>
    <definedName name="_______OUT9888" hidden="1">{#N/A,#N/A,TRUE,"Serviços"}</definedName>
    <definedName name="______OUT98" hidden="1">{#N/A,#N/A,TRUE,"Serviços"}</definedName>
    <definedName name="______OUTT98888" hidden="1">{#N/A,#N/A,TRUE,"Serviços"}</definedName>
    <definedName name="_____OUT98" hidden="1">{#N/A,#N/A,TRUE,"Serviços"}</definedName>
    <definedName name="_____OUTTT988" hidden="1">{#N/A,#N/A,TRUE,"Serviços"}</definedName>
    <definedName name="____OUT98" hidden="1">{#N/A,#N/A,TRUE,"Serviços"}</definedName>
    <definedName name="____OUTTT98" hidden="1">{#N/A,#N/A,TRUE,"Serviços"}</definedName>
    <definedName name="___OUT98" hidden="1">{#N/A,#N/A,TRUE,"Serviços"}</definedName>
    <definedName name="__123Graph_A" hidden="1">[1]A!$B$4:$E$4</definedName>
    <definedName name="__123Graph_AGraph1" hidden="1">[1]A!$B$4:$B$8</definedName>
    <definedName name="__123Graph_AGraph10" hidden="1">[2]aux!$I$24:$M$24</definedName>
    <definedName name="__123Graph_AGraph11" hidden="1">[2]aux!$I$26:$M$26</definedName>
    <definedName name="__123Graph_AGraph12" hidden="1">[2]aux!$I$28:$M$28</definedName>
    <definedName name="__123Graph_AGraph2" hidden="1">[1]A!$C$4:$C$8</definedName>
    <definedName name="__123Graph_AGraph3" hidden="1">[1]A!$D$4:$D$8</definedName>
    <definedName name="__123Graph_AGraph4" hidden="1">[1]A!$B$4:$B$9</definedName>
    <definedName name="__123Graph_AGraph5" hidden="1">[1]A!$B$4:$B$9</definedName>
    <definedName name="__123Graph_AGraph6" hidden="1">[1]A!$E$4:$E$8</definedName>
    <definedName name="__123Graph_AGraph7" hidden="1">[1]A!$B$4:$E$4</definedName>
    <definedName name="__123Graph_AGraph8" hidden="1">[1]A!$B$4:$E$4</definedName>
    <definedName name="__123Graph_AGraph9" hidden="1">[2]aux!$I$22:$M$22</definedName>
    <definedName name="__123Graph_B" hidden="1">[1]A!$B$5:$E$5</definedName>
    <definedName name="__123Graph_BGraph1" hidden="1">[2]aux!$B$6:$F$6</definedName>
    <definedName name="__123Graph_BGraph10" hidden="1">[2]aux!$B$24:$F$24</definedName>
    <definedName name="__123Graph_BGraph11" hidden="1">[2]aux!$B$26:$F$26</definedName>
    <definedName name="__123Graph_BGraph12" hidden="1">[2]aux!$B$28:$F$28</definedName>
    <definedName name="__123Graph_BGraph2" hidden="1">[2]aux!$B$8:$F$8</definedName>
    <definedName name="__123Graph_BGraph3" hidden="1">[2]aux!$B$10:$F$10</definedName>
    <definedName name="__123Graph_BGraph4" hidden="1">[2]aux!$B$12:$F$12</definedName>
    <definedName name="__123Graph_BGraph5" hidden="1">[2]aux!$B$14:$F$14</definedName>
    <definedName name="__123Graph_BGraph6" hidden="1">[2]aux!$B$16:$F$16</definedName>
    <definedName name="__123Graph_BGraph7" hidden="1">[1]A!$B$5:$E$5</definedName>
    <definedName name="__123Graph_BGraph8" hidden="1">[1]A!$B$5:$E$5</definedName>
    <definedName name="__123Graph_BGraph9" hidden="1">[2]aux!$B$22:$F$22</definedName>
    <definedName name="__123Graph_C" hidden="1">[1]A!$B$6:$E$6</definedName>
    <definedName name="__123Graph_CGraph7" hidden="1">[1]A!$B$6:$E$6</definedName>
    <definedName name="__123Graph_CGraph8" hidden="1">[1]A!$B$6:$E$6</definedName>
    <definedName name="__123Graph_D" hidden="1">[1]A!$B$7:$E$7</definedName>
    <definedName name="__123Graph_DGraph7" hidden="1">[1]A!$B$7:$E$7</definedName>
    <definedName name="__123Graph_DGraph8" hidden="1">[1]A!$B$7:$E$7</definedName>
    <definedName name="__123Graph_E" hidden="1">[1]A!$B$8:$E$8</definedName>
    <definedName name="__123Graph_EGraph7" hidden="1">[1]A!$B$8:$E$8</definedName>
    <definedName name="__123Graph_EGraph8" hidden="1">[1]A!$B$8:$E$8</definedName>
    <definedName name="__123Graph_X" hidden="1">[1]A!$B$3:$E$3</definedName>
    <definedName name="__123Graph_XGraph1" hidden="1">[1]A!$A$4:$A$8</definedName>
    <definedName name="__123Graph_XGraph10" hidden="1">[2]aux!$B$25:$F$25</definedName>
    <definedName name="__123Graph_XGraph11" hidden="1">[2]aux!$B$27:$F$27</definedName>
    <definedName name="__123Graph_XGraph12" hidden="1">[2]aux!$B$29:$F$29</definedName>
    <definedName name="__123Graph_XGraph2" hidden="1">[1]A!$A$4:$A$8</definedName>
    <definedName name="__123Graph_XGraph3" hidden="1">[1]A!$A$4:$A$8</definedName>
    <definedName name="__123Graph_XGraph4" hidden="1">[1]A!$A$4:$A$9</definedName>
    <definedName name="__123Graph_XGraph5" hidden="1">[1]A!$A$4:$A$9</definedName>
    <definedName name="__123Graph_XGraph6" hidden="1">[1]A!$A$4:$A$8</definedName>
    <definedName name="__123Graph_XGraph7" hidden="1">[1]A!$B$3:$E$3</definedName>
    <definedName name="__123Graph_XGraph8" hidden="1">[1]A!$B$3:$E$3</definedName>
    <definedName name="__123Graph_XGraph9" hidden="1">[2]aux!$B$23:$F$23</definedName>
    <definedName name="__OUT98" hidden="1">{#N/A,#N/A,TRUE,"Serviços"}</definedName>
    <definedName name="__OUT988888" hidden="1">{#N/A,#N/A,TRUE,"Serviços"}</definedName>
    <definedName name="_xlnm._FilterDatabase" localSheetId="0" hidden="1">Orcamento!#REF!</definedName>
    <definedName name="_xlnm._FilterDatabase" hidden="1">#REF!</definedName>
    <definedName name="_Key1" hidden="1">#REF!</definedName>
    <definedName name="_Key2" hidden="1">#REF!</definedName>
    <definedName name="_Order1" hidden="1">255</definedName>
    <definedName name="_Order2" hidden="1">0</definedName>
    <definedName name="_OUT98" hidden="1">{#N/A,#N/A,TRUE,"Serviços"}</definedName>
    <definedName name="_OUT98_" hidden="1">{#N/A,#N/A,TRUE,"Serviços"}</definedName>
    <definedName name="_OUTTTT9888" hidden="1">{#N/A,#N/A,TRUE,"Serviços"}</definedName>
    <definedName name="_Parse_Out" hidden="1">#REF!</definedName>
    <definedName name="_Regression_Int" hidden="1">1</definedName>
    <definedName name="_Sort" hidden="1">#REF!</definedName>
    <definedName name="A" hidden="1">#REF!</definedName>
    <definedName name="Aa" hidden="1">#REF!</definedName>
    <definedName name="aaaa" hidden="1">#REF!</definedName>
    <definedName name="anscount" hidden="1">3</definedName>
    <definedName name="_xlnm.Print_Area" localSheetId="0">Orcamento!$A$1:$H$79</definedName>
    <definedName name="asss" hidden="1">{#N/A,#N/A,TRUE,"Serviços"}</definedName>
    <definedName name="Bloco" hidden="1">#REF!</definedName>
    <definedName name="Bloco2" hidden="1">#REF!</definedName>
    <definedName name="CadIns" hidden="1">#REF!</definedName>
    <definedName name="CadSrv" hidden="1">#REF!</definedName>
    <definedName name="CAPA" hidden="1">{#N/A,#N/A,TRUE,"Serviços"}</definedName>
    <definedName name="capa1" hidden="1">{#N/A,#N/A,TRUE,"Serviços"}</definedName>
    <definedName name="capa11" hidden="1">{#N/A,#N/A,TRUE,"Serviços"}</definedName>
    <definedName name="capa2" hidden="1">{#N/A,#N/A,TRUE,"Serviços"}</definedName>
    <definedName name="capa22" hidden="1">{#N/A,#N/A,TRUE,"Serviços"}</definedName>
    <definedName name="CAPAA" hidden="1">{#N/A,#N/A,TRUE,"Serviços"}</definedName>
    <definedName name="cch" hidden="1">#N/A</definedName>
    <definedName name="CdQtEqA" hidden="1">2</definedName>
    <definedName name="CdQtEqP" hidden="1">2</definedName>
    <definedName name="CdQtMoA" hidden="1">2</definedName>
    <definedName name="CdQtMoP" hidden="1">2</definedName>
    <definedName name="CdQtMpA" hidden="1">5</definedName>
    <definedName name="CdQtMpP" hidden="1">5</definedName>
    <definedName name="CdQtTrA" hidden="1">2</definedName>
    <definedName name="CdQtTrP" hidden="1">2</definedName>
    <definedName name="Chave" hidden="1">#REF!</definedName>
    <definedName name="Chave1" hidden="1">#REF!</definedName>
    <definedName name="Clas" hidden="1">MAX(LEN(#REF!))</definedName>
    <definedName name="Cliente" hidden="1">""</definedName>
    <definedName name="Cls" hidden="1">#N/A</definedName>
    <definedName name="Cod" hidden="1">#REF!</definedName>
    <definedName name="Coluna" hidden="1">#REF!</definedName>
    <definedName name="Comp" hidden="1">#REF!</definedName>
    <definedName name="COMP03" hidden="1">#REF!</definedName>
    <definedName name="comp3" hidden="1">#REF!</definedName>
    <definedName name="CpuAux" hidden="1">#REF!</definedName>
    <definedName name="CPUs" hidden="1">#REF!</definedName>
    <definedName name="CRIT" hidden="1">#REF!</definedName>
    <definedName name="_xlnm.Criteria" hidden="1">#REF!</definedName>
    <definedName name="CunEq" hidden="1">SUM(IF(#REF! =#REF!,(#REF!)*(#REF!="EQ")))</definedName>
    <definedName name="CunMo" hidden="1">SUM(IF(#REF! =#REF!,(#REF!)*(#REF!="MO")))</definedName>
    <definedName name="CunMp" hidden="1">SUM(IF(#REF! =#REF!,(#REF!)*(#REF!="MP")))</definedName>
    <definedName name="Custo0407819">#REF!</definedName>
    <definedName name="Custo1100657">#REF!</definedName>
    <definedName name="Custo1106061">#REF!</definedName>
    <definedName name="Custo1106088">#REF!</definedName>
    <definedName name="Custo1108055">#REF!</definedName>
    <definedName name="Custo1108120">#REF!</definedName>
    <definedName name="Custo1110000">#REF!</definedName>
    <definedName name="Custo1400975">#REF!</definedName>
    <definedName name="Custo1408173">#REF!</definedName>
    <definedName name="Custo1416140">#REF!</definedName>
    <definedName name="Custo1416141">#REF!</definedName>
    <definedName name="Custo1416256">#REF!</definedName>
    <definedName name="Custo1416257">#REF!</definedName>
    <definedName name="Custo2306014">#REF!</definedName>
    <definedName name="Custo2306617">#REF!</definedName>
    <definedName name="Custo2306619">#REF!</definedName>
    <definedName name="Custo2306644">#REF!</definedName>
    <definedName name="Custo2306646">#REF!</definedName>
    <definedName name="Custo2306671">#REF!</definedName>
    <definedName name="Custo2306673">#REF!</definedName>
    <definedName name="Custo2306726">#REF!</definedName>
    <definedName name="Custo2306730">#REF!</definedName>
    <definedName name="Custo2306731">#REF!</definedName>
    <definedName name="Custo2408057">#REF!</definedName>
    <definedName name="Custo2408058">#REF!</definedName>
    <definedName name="Custo2408080">#REF!</definedName>
    <definedName name="Custo2408149">#REF!</definedName>
    <definedName name="Custo2419704">#REF!</definedName>
    <definedName name="Custo2419705">#REF!</definedName>
    <definedName name="Custo2419790">#REF!</definedName>
    <definedName name="Custo3108000">#REF!</definedName>
    <definedName name="Custo3806386">#REF!</definedName>
    <definedName name="Custo3806401">#REF!</definedName>
    <definedName name="Custo3806420">#REF!</definedName>
    <definedName name="Custo3806423">#REF!</definedName>
    <definedName name="Custo3807863">#REF!</definedName>
    <definedName name="Custo3807865">#REF!</definedName>
    <definedName name="Custo4011463">#REF!</definedName>
    <definedName name="Custo4507956">#REF!</definedName>
    <definedName name="Custo4516138">#REF!</definedName>
    <definedName name="Custo5605942">#REF!</definedName>
    <definedName name="Custo5909007">#REF!</definedName>
    <definedName name="Custo5914333">#REF!</definedName>
    <definedName name="Custo5914359">#REF!</definedName>
    <definedName name="Custo5914374">#REF!</definedName>
    <definedName name="Custo5914389">#REF!</definedName>
    <definedName name="Custo5914449">#REF!</definedName>
    <definedName name="Custo5914464">#REF!</definedName>
    <definedName name="Custo5914479">#REF!</definedName>
    <definedName name="Custo5914539">#REF!</definedName>
    <definedName name="Custo5914554">#REF!</definedName>
    <definedName name="Custo5914569">#REF!</definedName>
    <definedName name="Custo5914647">#REF!</definedName>
    <definedName name="Custo5914655">#REF!</definedName>
    <definedName name="Custo5915012">#REF!</definedName>
    <definedName name="Custo5915013">#REF!</definedName>
    <definedName name="Custo5915014">#REF!</definedName>
    <definedName name="Custo5915015">#REF!</definedName>
    <definedName name="Custo5915322">#REF!</definedName>
    <definedName name="Custo5915323">#REF!</definedName>
    <definedName name="Custo5915324">#REF!</definedName>
    <definedName name="Custo5915474">#REF!</definedName>
    <definedName name="CustoCOMP1">#REF!</definedName>
    <definedName name="CustoCOMP2">#REF!</definedName>
    <definedName name="CustoCOMP3">#REF!</definedName>
    <definedName name="CustoCOMP4">#REF!</definedName>
    <definedName name="D" hidden="1">#REF!</definedName>
    <definedName name="DAER1" hidden="1">{#N/A,#N/A,TRUE,"Serviços"}</definedName>
    <definedName name="DAER11" hidden="1">{#N/A,#N/A,TRUE,"Serviços"}</definedName>
    <definedName name="DataRef">#REF!</definedName>
    <definedName name="DescAux" hidden="1">#N/A</definedName>
    <definedName name="dfgs" hidden="1">{#N/A,#N/A,TRUE,"Serviços"}</definedName>
    <definedName name="dfgss" hidden="1">{#N/A,#N/A,TRUE,"Serviços"}</definedName>
    <definedName name="EmpAux" hidden="1">""</definedName>
    <definedName name="EQ" hidden="1">#REF!</definedName>
    <definedName name="Estado">#REF!</definedName>
    <definedName name="FATURAS2002" hidden="1">{#N/A,#N/A,TRUE,"Serviços"}</definedName>
    <definedName name="FATURAS20022" hidden="1">{#N/A,#N/A,TRUE,"Serviços"}</definedName>
    <definedName name="figura1">"Figura 1"</definedName>
    <definedName name="FOLHA01" hidden="1">{#N/A,#N/A,TRUE,"Serviços"}</definedName>
    <definedName name="FOLHA011" hidden="1">{#N/A,#N/A,TRUE,"Serviços"}</definedName>
    <definedName name="folha1" hidden="1">{#N/A,#N/A,TRUE,"Serviços"}</definedName>
    <definedName name="folha11" hidden="1">{#N/A,#N/A,TRUE,"Serviços"}</definedName>
    <definedName name="Fresagem01" hidden="1">{#N/A,#N/A,TRUE,"Serviços"}</definedName>
    <definedName name="Fresagem011" hidden="1">{#N/A,#N/A,TRUE,"Serviços"}</definedName>
    <definedName name="gtryfj" hidden="1">{#N/A,#N/A,TRUE,"Serviços"}</definedName>
    <definedName name="gtryfjj" hidden="1">{#N/A,#N/A,TRUE,"Serviços"}</definedName>
    <definedName name="Guia">"Figura 1"</definedName>
    <definedName name="HTML_CodePage" hidden="1">1252</definedName>
    <definedName name="HTML_Control" hidden="1">{"'1'!$A$2:$G$13"}</definedName>
    <definedName name="HTML_Description" hidden="1">""</definedName>
    <definedName name="HTML_Email" hidden="1">"marcos@highway.com.br"</definedName>
    <definedName name="HTML_Header" hidden="1">"1"</definedName>
    <definedName name="HTML_LastUpdate" hidden="1">"15/08/97"</definedName>
    <definedName name="HTML_LineAfter" hidden="1">TRUE</definedName>
    <definedName name="HTML_LineBefore" hidden="1">TRUE</definedName>
    <definedName name="HTML_Name" hidden="1">"PCRJ-SMO-CGC"</definedName>
    <definedName name="HTML_OBDlg2" hidden="1">TRUE</definedName>
    <definedName name="HTML_OBDlg4" hidden="1">TRUE</definedName>
    <definedName name="HTML_OS" hidden="1">0</definedName>
    <definedName name="HTML_PathFile" hidden="1">"C:\0marcos\MeuHTML.htm"</definedName>
    <definedName name="HTML_Title" hidden="1">"factoring"</definedName>
    <definedName name="Insumos" hidden="1">#REF!</definedName>
    <definedName name="Itens" hidden="1">#REF!</definedName>
    <definedName name="JANEIRO2003" hidden="1">{#N/A,#N/A,TRUE,"Serviços"}</definedName>
    <definedName name="JANEIRO20033" hidden="1">{#N/A,#N/A,TRUE,"Serviços"}</definedName>
    <definedName name="lab" hidden="1">{#N/A,#N/A,TRUE,"Serviços"}</definedName>
    <definedName name="labb" hidden="1">{#N/A,#N/A,TRUE,"Serviços"}</definedName>
    <definedName name="Local" hidden="1">""</definedName>
    <definedName name="Max" hidden="1">COUNTIF(#REF!,"&lt;&gt;0")+3</definedName>
    <definedName name="MO" hidden="1">#REF!</definedName>
    <definedName name="Modelo" hidden="1">#REF!</definedName>
    <definedName name="MP" hidden="1">#REF!</definedName>
    <definedName name="NLEq" hidden="1">4</definedName>
    <definedName name="NLMo" hidden="1">6</definedName>
    <definedName name="NLMp" hidden="1">5</definedName>
    <definedName name="NLTr" hidden="1">3</definedName>
    <definedName name="Obra" hidden="1">""</definedName>
    <definedName name="OnOff" hidden="1">"ON"</definedName>
    <definedName name="orçamrest" hidden="1">{#N/A,#N/A,TRUE,"Serviços"}</definedName>
    <definedName name="orçamrestt" hidden="1">{#N/A,#N/A,TRUE,"Serviços"}</definedName>
    <definedName name="Ordem" hidden="1">#REF!</definedName>
    <definedName name="Origem" hidden="1">#REF!</definedName>
    <definedName name="Plan1" hidden="1">#REF!</definedName>
    <definedName name="Posição" hidden="1">#REF!</definedName>
    <definedName name="Prd" hidden="1">#N/A</definedName>
    <definedName name="PrdAux" hidden="1">#N/A</definedName>
    <definedName name="PrecoTotal">Orcamento!$G$78</definedName>
    <definedName name="Print_Area" localSheetId="0">Orcamento!$A$1:$H$79</definedName>
    <definedName name="PROD_1" hidden="1">{#N/A,#N/A,TRUE,"Serviços"}</definedName>
    <definedName name="PROD_11" hidden="1">{#N/A,#N/A,TRUE,"Serviços"}</definedName>
    <definedName name="QD" hidden="1">#REF!</definedName>
    <definedName name="QTD" hidden="1">#REF!</definedName>
    <definedName name="QtEq" hidden="1">#REF!</definedName>
    <definedName name="QtMo" hidden="1">#REF!</definedName>
    <definedName name="QtMp" hidden="1">#REF!</definedName>
    <definedName name="QtTr" hidden="1">#REF!</definedName>
    <definedName name="REL" hidden="1">{#N/A,#N/A,TRUE,"Serviços"}</definedName>
    <definedName name="Relat" hidden="1">#REF!</definedName>
    <definedName name="RELL" hidden="1">{#N/A,#N/A,TRUE,"Serviços"}</definedName>
    <definedName name="rr" hidden="1">{#N/A,#N/A,TRUE,"Serviços"}</definedName>
    <definedName name="rrff" hidden="1">{#N/A,#N/A,TRUE,"Serviços"}</definedName>
    <definedName name="rrfff" hidden="1">{#N/A,#N/A,TRUE,"Serviços"}</definedName>
    <definedName name="rrr" hidden="1">{#N/A,#N/A,TRUE,"Serviços"}</definedName>
    <definedName name="sasda" hidden="1">{#N/A,#N/A,TRUE,"Serviços"}</definedName>
    <definedName name="sasdaa" hidden="1">{#N/A,#N/A,TRUE,"Serviços"}</definedName>
    <definedName name="SE" hidden="1">#REF!</definedName>
    <definedName name="sencount" hidden="1">1</definedName>
    <definedName name="SETEMBRO" hidden="1">{#N/A,#N/A,TRUE,"Serviços"}</definedName>
    <definedName name="SETEMBROO" hidden="1">{#N/A,#N/A,TRUE,"Serviços"}</definedName>
    <definedName name="solver_lin" hidden="1">0</definedName>
    <definedName name="solver_num" hidden="1">0</definedName>
    <definedName name="solver_opt" hidden="1">'[3]61M-CBMI:MAT-BET'!$H$18</definedName>
    <definedName name="solver_typ" hidden="1">1</definedName>
    <definedName name="solver_val" hidden="1">0</definedName>
    <definedName name="SRV" hidden="1">#REF!</definedName>
    <definedName name="SS" hidden="1">#REF!</definedName>
    <definedName name="TOT" hidden="1">#REF!</definedName>
    <definedName name="TYUIO" hidden="1">{#N/A,#N/A,TRUE,"Serviços"}</definedName>
    <definedName name="TYUIOO" hidden="1">{#N/A,#N/A,TRUE,"Serviços"}</definedName>
    <definedName name="un" hidden="1">#N/A</definedName>
    <definedName name="UnidAux" hidden="1">#N/A</definedName>
    <definedName name="wrn.Tipo." hidden="1">{#N/A,#N/A,TRUE,"Serviços"}</definedName>
    <definedName name="wrn.Tipo.." hidden="1">{#N/A,#N/A,TRUE,"Serviços"}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G78" i="15" l="1"/>
  <c r="B43" i="21"/>
  <c r="E43" i="21" s="1"/>
  <c r="B42" i="21"/>
  <c r="E42" i="21" s="1"/>
  <c r="B41" i="21"/>
  <c r="E41" i="21" s="1"/>
  <c r="B40" i="21"/>
  <c r="E40" i="21" s="1"/>
  <c r="B39" i="21"/>
  <c r="E39" i="21" s="1"/>
  <c r="B38" i="21"/>
  <c r="E38" i="21" s="1"/>
  <c r="B37" i="21"/>
  <c r="E37" i="21" s="1"/>
  <c r="B36" i="21"/>
  <c r="E36" i="21" s="1"/>
  <c r="B35" i="21"/>
  <c r="E35" i="21" s="1"/>
  <c r="B34" i="21"/>
  <c r="E34" i="21" s="1"/>
  <c r="B33" i="21"/>
  <c r="E33" i="21" s="1"/>
  <c r="B32" i="21"/>
  <c r="E32" i="21" s="1"/>
  <c r="B31" i="21"/>
  <c r="E31" i="21" s="1"/>
  <c r="B30" i="21"/>
  <c r="E30" i="21" s="1"/>
  <c r="B29" i="21"/>
  <c r="E29" i="21" s="1"/>
  <c r="B28" i="21"/>
  <c r="E28" i="21" s="1"/>
  <c r="B27" i="21"/>
  <c r="E27" i="21" s="1"/>
  <c r="B26" i="21"/>
  <c r="E26" i="21" s="1"/>
  <c r="B25" i="21"/>
  <c r="E25" i="21" s="1"/>
  <c r="B24" i="21"/>
  <c r="E24" i="21" s="1"/>
  <c r="B23" i="21"/>
  <c r="E23" i="21" s="1"/>
  <c r="B22" i="21"/>
  <c r="E22" i="21" s="1"/>
  <c r="B21" i="21"/>
  <c r="E21" i="21" s="1"/>
  <c r="B20" i="21"/>
  <c r="E20" i="21" s="1"/>
  <c r="B19" i="21"/>
  <c r="E19" i="21" s="1"/>
  <c r="B18" i="21"/>
  <c r="E18" i="21" s="1"/>
  <c r="B17" i="21"/>
  <c r="E17" i="21" s="1"/>
  <c r="B16" i="21"/>
  <c r="E16" i="21" s="1"/>
  <c r="B15" i="21"/>
  <c r="E15" i="21" s="1"/>
  <c r="B14" i="21"/>
  <c r="E14" i="21" s="1"/>
  <c r="B13" i="21"/>
  <c r="E13" i="21" s="1"/>
  <c r="B12" i="21"/>
  <c r="E12" i="21" s="1"/>
  <c r="B11" i="21"/>
  <c r="E11" i="21" s="1"/>
  <c r="B10" i="21"/>
  <c r="E10" i="21" s="1"/>
  <c r="B9" i="21"/>
  <c r="E9" i="21" s="1"/>
  <c r="B8" i="21"/>
  <c r="E8" i="21" s="1"/>
  <c r="B7" i="21"/>
  <c r="E7" i="21" s="1"/>
  <c r="B6" i="21"/>
  <c r="E6" i="21" s="1"/>
  <c r="B5" i="21"/>
  <c r="E5" i="21" s="1"/>
  <c r="B4" i="21"/>
  <c r="E4" i="21" s="1"/>
  <c r="B3" i="21"/>
  <c r="E3" i="21" s="1"/>
  <c r="B2" i="21"/>
  <c r="E2" i="21" s="1"/>
  <c r="L15" i="97" l="1"/>
  <c r="L16" i="97"/>
  <c r="L17" i="97"/>
  <c r="L18" i="97"/>
  <c r="L19" i="97"/>
  <c r="L20" i="97"/>
  <c r="L21" i="97"/>
  <c r="L22" i="97"/>
  <c r="L23" i="97"/>
  <c r="L24" i="97"/>
  <c r="L25" i="97"/>
  <c r="L26" i="97"/>
  <c r="L27" i="97"/>
  <c r="L28" i="97"/>
  <c r="L29" i="97"/>
  <c r="L30" i="97"/>
  <c r="L31" i="97"/>
  <c r="L32" i="97"/>
  <c r="L33" i="97"/>
  <c r="L34" i="97"/>
  <c r="L35" i="97"/>
  <c r="L36" i="97"/>
  <c r="L37" i="97"/>
  <c r="L38" i="97"/>
  <c r="L39" i="97"/>
  <c r="L40" i="97"/>
  <c r="L41" i="97"/>
  <c r="L42" i="97"/>
  <c r="L43" i="97"/>
  <c r="L44" i="97"/>
  <c r="L45" i="97"/>
  <c r="L46" i="97"/>
  <c r="L47" i="97"/>
  <c r="L48" i="97"/>
  <c r="L49" i="97"/>
  <c r="L50" i="97"/>
  <c r="L51" i="97"/>
  <c r="L52" i="97"/>
  <c r="L53" i="97"/>
  <c r="L54" i="97"/>
  <c r="L55" i="97"/>
  <c r="L56" i="97"/>
  <c r="L57" i="97"/>
  <c r="L58" i="97"/>
  <c r="L59" i="97"/>
  <c r="L60" i="97"/>
  <c r="L61" i="97"/>
  <c r="L62" i="97"/>
  <c r="L63" i="97"/>
  <c r="L64" i="97"/>
  <c r="L65" i="97"/>
  <c r="L66" i="97"/>
  <c r="L67" i="97"/>
  <c r="L68" i="97"/>
  <c r="L69" i="97"/>
  <c r="L70" i="97"/>
  <c r="L71" i="97"/>
  <c r="L72" i="97"/>
  <c r="L73" i="97"/>
  <c r="L74" i="97"/>
  <c r="L75" i="97"/>
  <c r="L76" i="97"/>
  <c r="L77" i="97"/>
  <c r="L78" i="97"/>
  <c r="L79" i="97"/>
  <c r="L80" i="97"/>
  <c r="L81" i="97"/>
  <c r="L82" i="97"/>
  <c r="L83" i="97"/>
  <c r="L84" i="97"/>
  <c r="L85" i="97"/>
  <c r="L86" i="97"/>
  <c r="L87" i="97"/>
  <c r="L88" i="97"/>
  <c r="L89" i="97"/>
  <c r="L90" i="97"/>
  <c r="L91" i="97"/>
  <c r="L92" i="97"/>
  <c r="L93" i="97"/>
  <c r="L94" i="97"/>
  <c r="L95" i="97"/>
  <c r="L96" i="97"/>
  <c r="L96" i="96"/>
  <c r="L95" i="96"/>
  <c r="L94" i="96"/>
  <c r="L93" i="96"/>
  <c r="L92" i="96"/>
  <c r="L91" i="96"/>
  <c r="L90" i="96"/>
  <c r="L89" i="96"/>
  <c r="L88" i="96"/>
  <c r="L87" i="96"/>
  <c r="L86" i="96"/>
  <c r="L85" i="96"/>
  <c r="L84" i="96"/>
  <c r="L83" i="96"/>
  <c r="L82" i="96"/>
  <c r="L81" i="96"/>
  <c r="L80" i="96"/>
  <c r="L79" i="96"/>
  <c r="L78" i="96"/>
  <c r="L77" i="96"/>
  <c r="L76" i="96"/>
  <c r="L75" i="96"/>
  <c r="L74" i="96"/>
  <c r="L73" i="96"/>
  <c r="L72" i="96"/>
  <c r="L71" i="96"/>
  <c r="L70" i="96"/>
  <c r="L69" i="96"/>
  <c r="L68" i="96"/>
  <c r="L67" i="96"/>
  <c r="L66" i="96"/>
  <c r="L65" i="96"/>
  <c r="L64" i="96"/>
  <c r="L63" i="96"/>
  <c r="L62" i="96"/>
  <c r="L61" i="96"/>
  <c r="L60" i="96"/>
  <c r="L59" i="96"/>
  <c r="L58" i="96"/>
  <c r="L57" i="96"/>
  <c r="L56" i="96"/>
  <c r="L55" i="96"/>
  <c r="L54" i="96"/>
  <c r="L53" i="96"/>
  <c r="L52" i="96"/>
  <c r="L51" i="96"/>
  <c r="L50" i="96"/>
  <c r="L49" i="96"/>
  <c r="L48" i="96"/>
  <c r="L47" i="96"/>
  <c r="L46" i="96"/>
  <c r="L45" i="96"/>
  <c r="L44" i="96"/>
  <c r="L43" i="96"/>
  <c r="L42" i="96"/>
  <c r="L41" i="96"/>
  <c r="L40" i="96"/>
  <c r="L39" i="96"/>
  <c r="L38" i="96"/>
  <c r="L37" i="96"/>
  <c r="L36" i="96"/>
  <c r="L35" i="96"/>
  <c r="L34" i="96"/>
  <c r="L33" i="96"/>
  <c r="L32" i="96"/>
  <c r="L31" i="96"/>
  <c r="L30" i="96"/>
  <c r="L29" i="96"/>
  <c r="L28" i="96"/>
  <c r="L27" i="96"/>
  <c r="L26" i="96"/>
  <c r="L25" i="96"/>
  <c r="L24" i="96"/>
  <c r="L23" i="96"/>
  <c r="L22" i="96"/>
  <c r="L21" i="96"/>
  <c r="L20" i="96"/>
  <c r="L19" i="96"/>
  <c r="L18" i="96"/>
  <c r="L17" i="96"/>
  <c r="L16" i="96"/>
  <c r="L15" i="96"/>
  <c r="L14" i="96"/>
  <c r="L13" i="96"/>
  <c r="L12" i="96"/>
  <c r="L11" i="96"/>
  <c r="L10" i="96"/>
  <c r="L9" i="96"/>
  <c r="L8" i="96"/>
  <c r="L7" i="96"/>
  <c r="L6" i="96"/>
  <c r="L5" i="96"/>
  <c r="L4" i="96"/>
  <c r="L3" i="96"/>
  <c r="L2" i="96"/>
  <c r="L37" i="95"/>
  <c r="L38" i="95"/>
  <c r="L39" i="95"/>
  <c r="L40" i="95"/>
  <c r="L41" i="95"/>
  <c r="L42" i="95"/>
  <c r="L43" i="95"/>
  <c r="L44" i="95"/>
  <c r="L45" i="95"/>
  <c r="L46" i="95"/>
  <c r="L47" i="95"/>
  <c r="L48" i="95"/>
  <c r="L49" i="95"/>
  <c r="L50" i="95"/>
  <c r="L51" i="95"/>
  <c r="L52" i="95"/>
  <c r="L53" i="95"/>
  <c r="L54" i="95"/>
  <c r="L55" i="95"/>
  <c r="L56" i="95"/>
  <c r="L57" i="95"/>
  <c r="L58" i="95"/>
  <c r="L59" i="95"/>
  <c r="L60" i="95"/>
  <c r="L61" i="95"/>
  <c r="L62" i="95"/>
  <c r="L63" i="95"/>
  <c r="L64" i="95"/>
  <c r="L65" i="95"/>
  <c r="L66" i="95"/>
  <c r="L67" i="95"/>
  <c r="L68" i="95"/>
  <c r="L69" i="95"/>
  <c r="L70" i="95"/>
  <c r="L71" i="95"/>
  <c r="L72" i="95"/>
  <c r="L73" i="95"/>
  <c r="L74" i="95"/>
  <c r="L75" i="95"/>
  <c r="L76" i="95"/>
  <c r="L77" i="95"/>
  <c r="L78" i="95"/>
  <c r="L79" i="95"/>
  <c r="L80" i="95"/>
  <c r="L81" i="95"/>
  <c r="L82" i="95"/>
  <c r="L83" i="95"/>
  <c r="L84" i="95"/>
  <c r="L85" i="95"/>
  <c r="L86" i="95"/>
  <c r="L87" i="95"/>
  <c r="L88" i="95"/>
  <c r="L89" i="95"/>
  <c r="L90" i="95"/>
  <c r="L91" i="95"/>
  <c r="L92" i="95"/>
  <c r="L93" i="95"/>
  <c r="L94" i="95"/>
  <c r="L95" i="95"/>
  <c r="L96" i="95"/>
  <c r="C2" i="95"/>
  <c r="C2" i="96"/>
  <c r="C2" i="97"/>
  <c r="D2" i="96" l="1"/>
  <c r="D2" i="95"/>
  <c r="D2" i="97"/>
  <c r="C3" i="97"/>
  <c r="C3" i="95"/>
  <c r="C3" i="96"/>
  <c r="D3" i="96" l="1"/>
  <c r="D3" i="95"/>
  <c r="D3" i="97"/>
  <c r="C4" i="95"/>
  <c r="C4" i="96"/>
  <c r="C4" i="97"/>
  <c r="D4" i="96" l="1"/>
  <c r="D4" i="95"/>
  <c r="D4" i="97"/>
  <c r="C5" i="96"/>
  <c r="C5" i="97"/>
  <c r="C5" i="95"/>
  <c r="D5" i="96" l="1"/>
  <c r="D5" i="95"/>
  <c r="D5" i="97"/>
  <c r="C6" i="96"/>
  <c r="C6" i="95"/>
  <c r="C6" i="97"/>
  <c r="D6" i="96" l="1"/>
  <c r="D6" i="95"/>
  <c r="D6" i="97"/>
  <c r="C7" i="95"/>
  <c r="C7" i="97"/>
  <c r="C7" i="96"/>
  <c r="D7" i="96" l="1"/>
  <c r="D7" i="95"/>
  <c r="D7" i="97"/>
  <c r="C8" i="97"/>
  <c r="C8" i="95"/>
  <c r="C8" i="96"/>
  <c r="D8" i="96" l="1"/>
  <c r="D8" i="95"/>
  <c r="D8" i="97"/>
  <c r="C9" i="96"/>
  <c r="C9" i="97"/>
  <c r="C9" i="95"/>
  <c r="D9" i="97" l="1"/>
  <c r="D9" i="96"/>
  <c r="D9" i="95"/>
  <c r="C10" i="97"/>
  <c r="C10" i="95"/>
  <c r="C10" i="96"/>
  <c r="D10" i="95" l="1"/>
  <c r="D10" i="97"/>
  <c r="D10" i="96"/>
  <c r="C11" i="95"/>
  <c r="C11" i="96"/>
  <c r="C11" i="97"/>
  <c r="D11" i="95" l="1"/>
  <c r="D11" i="97"/>
  <c r="D11" i="96"/>
  <c r="C12" i="96"/>
  <c r="C12" i="97"/>
  <c r="C12" i="95"/>
  <c r="D12" i="95" l="1"/>
  <c r="D12" i="97"/>
  <c r="D12" i="96"/>
  <c r="C13" i="97"/>
  <c r="C13" i="95"/>
  <c r="C13" i="96"/>
  <c r="D13" i="95" l="1"/>
  <c r="D13" i="96"/>
  <c r="D13" i="97"/>
  <c r="C14" i="95"/>
  <c r="C14" i="97"/>
  <c r="C14" i="96"/>
  <c r="D14" i="95" l="1"/>
  <c r="D14" i="97"/>
  <c r="D14" i="96"/>
  <c r="C15" i="96"/>
  <c r="C15" i="97"/>
  <c r="C15" i="95"/>
  <c r="D15" i="97" l="1"/>
  <c r="D15" i="95"/>
  <c r="D15" i="96"/>
  <c r="C16" i="96"/>
  <c r="C16" i="95"/>
  <c r="C16" i="97"/>
  <c r="D16" i="97" l="1"/>
  <c r="D16" i="95"/>
  <c r="D16" i="96"/>
  <c r="C17" i="96"/>
  <c r="C17" i="95"/>
  <c r="C17" i="97"/>
  <c r="D17" i="95" l="1"/>
  <c r="D17" i="97"/>
  <c r="D17" i="96"/>
  <c r="C18" i="96"/>
  <c r="C18" i="95"/>
  <c r="C18" i="97"/>
  <c r="D18" i="97" l="1"/>
  <c r="D18" i="95"/>
  <c r="D18" i="96"/>
  <c r="C19" i="97"/>
  <c r="C19" i="96"/>
  <c r="C19" i="95"/>
  <c r="D19" i="97" l="1"/>
  <c r="D19" i="95"/>
  <c r="D19" i="96"/>
  <c r="C20" i="97"/>
  <c r="C20" i="95"/>
  <c r="C20" i="96"/>
  <c r="D20" i="95" l="1"/>
  <c r="D20" i="97"/>
  <c r="D20" i="96"/>
  <c r="C21" i="97"/>
  <c r="C21" i="95"/>
  <c r="C21" i="96"/>
  <c r="D21" i="96" l="1"/>
  <c r="D21" i="95"/>
  <c r="D21" i="97"/>
  <c r="C22" i="95"/>
  <c r="C22" i="96"/>
  <c r="C22" i="97"/>
  <c r="D22" i="97" l="1"/>
  <c r="D22" i="96"/>
  <c r="D22" i="95"/>
  <c r="C23" i="95"/>
  <c r="C23" i="96"/>
  <c r="C23" i="97"/>
  <c r="D23" i="97" l="1"/>
  <c r="D23" i="96"/>
  <c r="D23" i="95"/>
  <c r="C24" i="97"/>
  <c r="C24" i="95"/>
  <c r="C24" i="96"/>
  <c r="D24" i="96" l="1"/>
  <c r="D24" i="97"/>
  <c r="D24" i="95"/>
  <c r="C25" i="96"/>
  <c r="C25" i="95"/>
  <c r="C25" i="97"/>
  <c r="D25" i="96" l="1"/>
  <c r="D25" i="97"/>
  <c r="D25" i="95"/>
  <c r="C26" i="95"/>
  <c r="C26" i="97"/>
  <c r="C26" i="96"/>
  <c r="D26" i="96" l="1"/>
  <c r="D26" i="97"/>
  <c r="D26" i="95"/>
  <c r="C27" i="97"/>
  <c r="C27" i="95"/>
  <c r="C27" i="96"/>
  <c r="D27" i="96" l="1"/>
  <c r="D27" i="95"/>
  <c r="D27" i="97"/>
  <c r="C28" i="95"/>
  <c r="C28" i="97"/>
  <c r="C28" i="96"/>
  <c r="D28" i="95" l="1"/>
  <c r="D28" i="96"/>
  <c r="D28" i="97"/>
  <c r="C29" i="97"/>
  <c r="C29" i="96"/>
  <c r="C29" i="95"/>
  <c r="D29" i="95" l="1"/>
  <c r="D29" i="96"/>
  <c r="D29" i="97"/>
  <c r="C30" i="95"/>
  <c r="C30" i="96"/>
  <c r="C30" i="97"/>
  <c r="D30" i="95" l="1"/>
  <c r="D30" i="96"/>
  <c r="D30" i="97"/>
  <c r="C31" i="96"/>
  <c r="C31" i="97"/>
  <c r="C31" i="95"/>
  <c r="D31" i="95" l="1"/>
  <c r="D31" i="96"/>
  <c r="D31" i="97"/>
  <c r="C32" i="95"/>
  <c r="C32" i="97"/>
  <c r="C32" i="96"/>
  <c r="D32" i="95" l="1"/>
  <c r="D32" i="96"/>
  <c r="D32" i="97"/>
  <c r="C33" i="97"/>
  <c r="C33" i="96"/>
  <c r="C33" i="95"/>
  <c r="D33" i="95" l="1"/>
  <c r="D33" i="96"/>
  <c r="D33" i="97"/>
  <c r="C34" i="96"/>
  <c r="C34" i="97"/>
  <c r="C34" i="95"/>
  <c r="D34" i="97" l="1"/>
  <c r="D34" i="95"/>
  <c r="D34" i="96"/>
  <c r="C35" i="97"/>
  <c r="C35" i="96"/>
  <c r="C35" i="95"/>
  <c r="D35" i="95" l="1"/>
  <c r="D35" i="97"/>
  <c r="D35" i="96"/>
  <c r="C36" i="96"/>
  <c r="C36" i="97"/>
  <c r="C36" i="95"/>
  <c r="D36" i="95" l="1"/>
  <c r="D36" i="97"/>
  <c r="D36" i="96"/>
  <c r="C37" i="97"/>
  <c r="C37" i="96"/>
  <c r="C37" i="95"/>
  <c r="D37" i="97" l="1"/>
  <c r="D37" i="95"/>
  <c r="D37" i="96"/>
  <c r="C38" i="95"/>
  <c r="C38" i="97"/>
  <c r="C38" i="96"/>
  <c r="D38" i="97" l="1"/>
  <c r="D38" i="95"/>
  <c r="D38" i="96"/>
  <c r="C39" i="97"/>
  <c r="C39" i="96"/>
  <c r="C39" i="95"/>
  <c r="D39" i="97" l="1"/>
  <c r="D39" i="95"/>
  <c r="D39" i="96"/>
  <c r="C40" i="97"/>
  <c r="C40" i="95"/>
  <c r="C40" i="96"/>
  <c r="D40" i="95" l="1"/>
  <c r="D40" i="96"/>
  <c r="D40" i="97"/>
  <c r="C41" i="97"/>
  <c r="C41" i="95"/>
  <c r="C41" i="96"/>
  <c r="D41" i="96" l="1"/>
  <c r="D41" i="95"/>
  <c r="D41" i="97"/>
  <c r="C42" i="96"/>
  <c r="C42" i="95"/>
  <c r="C42" i="97"/>
  <c r="D42" i="96" l="1"/>
  <c r="D42" i="95"/>
  <c r="D42" i="97"/>
  <c r="C43" i="96"/>
  <c r="C43" i="97"/>
  <c r="C43" i="95"/>
  <c r="D43" i="96" l="1"/>
  <c r="D43" i="97"/>
  <c r="D43" i="95"/>
  <c r="C44" i="97"/>
  <c r="C44" i="96"/>
  <c r="C44" i="95"/>
  <c r="D44" i="95" l="1"/>
  <c r="D44" i="96"/>
  <c r="D44" i="97"/>
  <c r="C45" i="96"/>
  <c r="C45" i="97"/>
  <c r="C45" i="95"/>
  <c r="D45" i="95" l="1"/>
  <c r="D45" i="96"/>
  <c r="D45" i="97"/>
  <c r="C46" i="95"/>
  <c r="C46" i="97"/>
  <c r="C46" i="96"/>
  <c r="D46" i="95" l="1"/>
  <c r="D46" i="96"/>
  <c r="D46" i="97"/>
  <c r="C47" i="97"/>
  <c r="C47" i="96"/>
  <c r="C47" i="95"/>
  <c r="D47" i="95" l="1"/>
  <c r="D47" i="96"/>
  <c r="D47" i="97"/>
  <c r="C48" i="97"/>
  <c r="C48" i="95"/>
  <c r="C48" i="96"/>
  <c r="D48" i="96" l="1"/>
  <c r="D48" i="95"/>
  <c r="D48" i="97"/>
  <c r="C49" i="95"/>
  <c r="C49" i="97"/>
  <c r="C49" i="96"/>
  <c r="D49" i="96" l="1"/>
  <c r="D49" i="95"/>
  <c r="D49" i="97"/>
  <c r="C50" i="97"/>
  <c r="C50" i="95"/>
  <c r="C50" i="96"/>
  <c r="D50" i="95" l="1"/>
  <c r="D50" i="96"/>
  <c r="D50" i="97"/>
  <c r="C51" i="97"/>
  <c r="C51" i="95"/>
  <c r="C51" i="96"/>
  <c r="D51" i="95" l="1"/>
  <c r="D51" i="96"/>
  <c r="D51" i="97"/>
  <c r="C52" i="97"/>
  <c r="C52" i="96"/>
  <c r="C52" i="95"/>
  <c r="D52" i="95" l="1"/>
  <c r="D52" i="96"/>
  <c r="D52" i="97"/>
  <c r="C53" i="97"/>
  <c r="C53" i="96"/>
  <c r="C53" i="95"/>
  <c r="D53" i="95" l="1"/>
  <c r="D53" i="96"/>
  <c r="D53" i="97"/>
  <c r="C54" i="96"/>
  <c r="C54" i="97"/>
  <c r="C54" i="95"/>
  <c r="D54" i="95" l="1"/>
  <c r="D54" i="96"/>
  <c r="D54" i="97"/>
  <c r="C55" i="97"/>
  <c r="C55" i="96"/>
  <c r="C55" i="95"/>
  <c r="D55" i="96" l="1"/>
  <c r="D55" i="95"/>
  <c r="D55" i="97"/>
  <c r="C56" i="97"/>
  <c r="C56" i="96"/>
  <c r="C56" i="95"/>
  <c r="D56" i="96" l="1"/>
  <c r="D56" i="95"/>
  <c r="D56" i="97"/>
  <c r="C57" i="97"/>
  <c r="C57" i="96"/>
  <c r="C57" i="95"/>
  <c r="D57" i="96" l="1"/>
  <c r="D57" i="95"/>
  <c r="D57" i="97"/>
  <c r="C58" i="96"/>
  <c r="C58" i="97"/>
  <c r="C58" i="95"/>
  <c r="D58" i="97" l="1"/>
  <c r="D58" i="96"/>
  <c r="D58" i="95"/>
  <c r="C59" i="96"/>
  <c r="C59" i="97"/>
  <c r="C59" i="95"/>
  <c r="D59" i="97" l="1"/>
  <c r="D59" i="96"/>
  <c r="D59" i="95"/>
  <c r="C60" i="95"/>
  <c r="C60" i="96"/>
  <c r="C60" i="97"/>
  <c r="D60" i="97" l="1"/>
  <c r="D60" i="96"/>
  <c r="D60" i="95"/>
  <c r="C61" i="96"/>
  <c r="C61" i="95"/>
  <c r="C61" i="97"/>
  <c r="D61" i="95" l="1"/>
  <c r="D61" i="97"/>
  <c r="D61" i="96"/>
  <c r="C62" i="95"/>
  <c r="C62" i="97"/>
  <c r="C62" i="96"/>
  <c r="D62" i="96" l="1"/>
  <c r="D62" i="95"/>
  <c r="D62" i="97"/>
  <c r="C63" i="97"/>
  <c r="C63" i="96"/>
  <c r="C63" i="95"/>
  <c r="D63" i="96" l="1"/>
  <c r="D63" i="95"/>
  <c r="D63" i="97"/>
  <c r="C64" i="97"/>
  <c r="C64" i="95"/>
  <c r="C64" i="96"/>
  <c r="D64" i="96" l="1"/>
  <c r="D64" i="95"/>
  <c r="D64" i="97"/>
  <c r="C65" i="97"/>
  <c r="C65" i="95"/>
  <c r="C65" i="96"/>
  <c r="D65" i="96" l="1"/>
  <c r="D65" i="95"/>
  <c r="D65" i="97"/>
  <c r="C66" i="95"/>
  <c r="C66" i="96"/>
  <c r="C66" i="97"/>
  <c r="D66" i="96" l="1"/>
  <c r="D66" i="95"/>
  <c r="D66" i="97"/>
  <c r="C67" i="97"/>
  <c r="C67" i="96"/>
  <c r="C67" i="95"/>
  <c r="D67" i="97" l="1"/>
  <c r="D67" i="96"/>
  <c r="D67" i="95"/>
  <c r="C68" i="96"/>
  <c r="C68" i="95"/>
  <c r="C68" i="97"/>
  <c r="D68" i="97" l="1"/>
  <c r="D68" i="95"/>
  <c r="D68" i="96"/>
  <c r="C69" i="96"/>
  <c r="C69" i="95"/>
  <c r="C69" i="97"/>
  <c r="D69" i="97" l="1"/>
  <c r="D69" i="95"/>
  <c r="D69" i="96"/>
  <c r="C70" i="96"/>
  <c r="C70" i="95"/>
  <c r="C70" i="97"/>
  <c r="D70" i="97" l="1"/>
  <c r="D70" i="95"/>
  <c r="D70" i="96"/>
  <c r="C71" i="96"/>
  <c r="C71" i="95"/>
  <c r="C71" i="97"/>
  <c r="D71" i="97" l="1"/>
  <c r="D71" i="95"/>
  <c r="D71" i="96"/>
  <c r="C72" i="96"/>
  <c r="C72" i="95"/>
  <c r="C72" i="97"/>
  <c r="D72" i="97" l="1"/>
  <c r="D72" i="95"/>
  <c r="D72" i="96"/>
  <c r="C73" i="96"/>
  <c r="C73" i="95"/>
  <c r="C73" i="97"/>
  <c r="D73" i="97" l="1"/>
  <c r="D73" i="95"/>
  <c r="D73" i="96"/>
  <c r="C74" i="96"/>
  <c r="C74" i="95"/>
  <c r="C74" i="97"/>
  <c r="D74" i="97" l="1"/>
  <c r="D74" i="95"/>
  <c r="D74" i="96"/>
  <c r="C75" i="95"/>
  <c r="C75" i="97"/>
  <c r="C75" i="96"/>
  <c r="D75" i="97" l="1"/>
  <c r="D75" i="95"/>
  <c r="D75" i="96"/>
  <c r="C76" i="95"/>
  <c r="C76" i="96"/>
  <c r="C76" i="97"/>
  <c r="D76" i="97" l="1"/>
  <c r="D76" i="95"/>
  <c r="D76" i="96"/>
  <c r="C77" i="96"/>
  <c r="C77" i="95"/>
  <c r="C77" i="97"/>
  <c r="D77" i="97" l="1"/>
  <c r="D77" i="95"/>
  <c r="D77" i="96"/>
  <c r="C78" i="96"/>
  <c r="C78" i="97"/>
  <c r="C78" i="95"/>
  <c r="D78" i="97" l="1"/>
  <c r="D78" i="95"/>
  <c r="D78" i="96"/>
  <c r="L30" i="95"/>
  <c r="L34" i="95"/>
  <c r="L27" i="95"/>
  <c r="L35" i="95"/>
  <c r="L31" i="95"/>
  <c r="L26" i="95"/>
  <c r="L29" i="95"/>
  <c r="L36" i="95"/>
  <c r="L28" i="95"/>
  <c r="L33" i="95"/>
  <c r="L32" i="95"/>
  <c r="C79" i="97"/>
  <c r="C79" i="96"/>
  <c r="C79" i="95"/>
  <c r="D79" i="95" l="1"/>
  <c r="D79" i="97"/>
  <c r="D79" i="96"/>
  <c r="C80" i="95"/>
  <c r="C80" i="97"/>
  <c r="C80" i="96"/>
  <c r="D80" i="95" l="1"/>
  <c r="D80" i="97"/>
  <c r="D80" i="96"/>
  <c r="C81" i="97"/>
  <c r="C81" i="95"/>
  <c r="C81" i="96"/>
  <c r="D81" i="95" l="1"/>
  <c r="D81" i="97"/>
  <c r="D81" i="96"/>
  <c r="C82" i="96"/>
  <c r="C82" i="97"/>
  <c r="C82" i="95"/>
  <c r="D82" i="95" l="1"/>
  <c r="D82" i="97"/>
  <c r="D82" i="96"/>
  <c r="C83" i="96"/>
  <c r="C83" i="97"/>
  <c r="C83" i="95"/>
  <c r="D83" i="95" l="1"/>
  <c r="D83" i="97"/>
  <c r="D83" i="96"/>
  <c r="C84" i="96"/>
  <c r="C84" i="95"/>
  <c r="C84" i="97"/>
  <c r="D84" i="95" l="1"/>
  <c r="D84" i="97"/>
  <c r="D84" i="96"/>
  <c r="C85" i="96"/>
  <c r="C85" i="95"/>
  <c r="C85" i="97"/>
  <c r="D85" i="95" l="1"/>
  <c r="D85" i="97"/>
  <c r="D85" i="96"/>
  <c r="C86" i="95"/>
  <c r="C86" i="96"/>
  <c r="C86" i="97"/>
  <c r="D86" i="95" l="1"/>
  <c r="D86" i="97"/>
  <c r="D86" i="96"/>
  <c r="C87" i="96"/>
  <c r="C87" i="95"/>
  <c r="C87" i="97"/>
  <c r="D87" i="95" l="1"/>
  <c r="D87" i="97"/>
  <c r="D87" i="96"/>
  <c r="C88" i="97"/>
  <c r="C88" i="96"/>
  <c r="C88" i="95"/>
  <c r="D88" i="95" l="1"/>
  <c r="D88" i="97"/>
  <c r="D88" i="96"/>
  <c r="C89" i="96"/>
  <c r="C89" i="95"/>
  <c r="C89" i="97"/>
  <c r="D89" i="95" l="1"/>
  <c r="D89" i="97"/>
  <c r="D89" i="96"/>
  <c r="C90" i="97"/>
  <c r="C90" i="95"/>
  <c r="C90" i="96"/>
  <c r="D90" i="95" l="1"/>
  <c r="D90" i="97"/>
  <c r="D90" i="96"/>
  <c r="C91" i="95"/>
  <c r="C91" i="96"/>
  <c r="C91" i="97"/>
  <c r="D91" i="95" l="1"/>
  <c r="D91" i="97"/>
  <c r="D91" i="96"/>
  <c r="C92" i="96"/>
  <c r="C92" i="97"/>
  <c r="C92" i="95"/>
  <c r="D92" i="95" l="1"/>
  <c r="D92" i="97"/>
  <c r="D92" i="96"/>
  <c r="C93" i="96"/>
  <c r="C93" i="97"/>
  <c r="C93" i="95"/>
  <c r="D93" i="95" l="1"/>
  <c r="D93" i="97"/>
  <c r="D93" i="96"/>
  <c r="C94" i="97"/>
  <c r="C94" i="96"/>
  <c r="C94" i="95"/>
  <c r="D94" i="95" l="1"/>
  <c r="D94" i="97"/>
  <c r="D94" i="96"/>
  <c r="C95" i="96"/>
  <c r="C95" i="97"/>
  <c r="C95" i="95"/>
  <c r="D95" i="95" l="1"/>
  <c r="D95" i="97"/>
  <c r="D95" i="96"/>
  <c r="C96" i="96"/>
  <c r="C96" i="97"/>
  <c r="C96" i="95"/>
  <c r="D96" i="95" l="1"/>
  <c r="D96" i="97"/>
  <c r="D96" i="96"/>
  <c r="C97" i="97"/>
  <c r="C97" i="95"/>
  <c r="C97" i="96"/>
  <c r="D97" i="95" l="1"/>
  <c r="D97" i="97"/>
  <c r="D97" i="96"/>
  <c r="C98" i="96"/>
  <c r="C98" i="95"/>
  <c r="C98" i="97"/>
  <c r="D98" i="95" l="1"/>
  <c r="D98" i="97"/>
  <c r="D98" i="96"/>
  <c r="C99" i="97"/>
  <c r="C99" i="95"/>
  <c r="C99" i="96"/>
  <c r="D99" i="96" l="1"/>
  <c r="D99" i="95"/>
  <c r="D99" i="97"/>
  <c r="C100" i="97"/>
  <c r="C100" i="95"/>
  <c r="C100" i="96"/>
  <c r="D100" i="96" l="1"/>
  <c r="D100" i="95"/>
  <c r="D100" i="97"/>
  <c r="C101" i="95"/>
  <c r="C101" i="97"/>
  <c r="C101" i="96"/>
  <c r="D101" i="96" l="1"/>
  <c r="D101" i="95"/>
  <c r="D101" i="97"/>
  <c r="C102" i="95"/>
  <c r="C102" i="97"/>
  <c r="C102" i="96"/>
  <c r="D102" i="96" l="1"/>
  <c r="D102" i="95"/>
  <c r="D102" i="97"/>
  <c r="C103" i="97"/>
  <c r="C103" i="95"/>
  <c r="C103" i="96"/>
  <c r="D103" i="96" l="1"/>
  <c r="D103" i="95"/>
  <c r="D103" i="97"/>
  <c r="C104" i="97"/>
  <c r="C104" i="95"/>
  <c r="C104" i="96"/>
  <c r="D104" i="96" l="1"/>
  <c r="D104" i="95"/>
  <c r="D104" i="97"/>
  <c r="C105" i="96"/>
  <c r="C105" i="97"/>
  <c r="C105" i="95"/>
  <c r="D105" i="96" l="1"/>
  <c r="D105" i="95"/>
  <c r="D105" i="97"/>
  <c r="C106" i="97"/>
  <c r="C106" i="95"/>
  <c r="C106" i="96"/>
  <c r="D106" i="96" l="1"/>
  <c r="D106" i="95"/>
  <c r="D106" i="97"/>
  <c r="C107" i="95"/>
  <c r="C107" i="97"/>
  <c r="C107" i="96"/>
  <c r="D107" i="96" l="1"/>
  <c r="D107" i="95"/>
  <c r="D107" i="97"/>
  <c r="C108" i="96"/>
  <c r="C108" i="95"/>
  <c r="C108" i="97"/>
  <c r="D108" i="96" l="1"/>
  <c r="D108" i="95"/>
  <c r="D108" i="97"/>
  <c r="C109" i="97"/>
  <c r="C109" i="95"/>
  <c r="C109" i="96"/>
  <c r="D109" i="96" l="1"/>
  <c r="D109" i="97"/>
  <c r="D109" i="95"/>
  <c r="C110" i="95"/>
  <c r="C110" i="97"/>
  <c r="C110" i="96"/>
  <c r="D110" i="96" l="1"/>
  <c r="D110" i="95"/>
  <c r="D110" i="97"/>
  <c r="C111" i="97"/>
  <c r="C111" i="96"/>
  <c r="C111" i="95"/>
  <c r="D111" i="96" l="1"/>
  <c r="D111" i="95"/>
  <c r="D111" i="97"/>
  <c r="C112" i="97"/>
  <c r="C112" i="95"/>
  <c r="C112" i="96"/>
  <c r="D112" i="96" l="1"/>
  <c r="D112" i="95"/>
  <c r="D112" i="97"/>
  <c r="C113" i="96"/>
  <c r="C113" i="95"/>
  <c r="C113" i="97"/>
  <c r="D113" i="96" l="1"/>
  <c r="D113" i="97"/>
  <c r="D113" i="95"/>
  <c r="C114" i="95"/>
  <c r="C114" i="97"/>
  <c r="C114" i="96"/>
  <c r="D114" i="96" l="1"/>
  <c r="D114" i="97"/>
  <c r="D114" i="95"/>
  <c r="C115" i="97"/>
  <c r="C115" i="96"/>
  <c r="C115" i="95"/>
  <c r="D115" i="96" l="1"/>
  <c r="D115" i="97"/>
  <c r="D115" i="95"/>
  <c r="C116" i="96"/>
  <c r="C116" i="95"/>
  <c r="C116" i="97"/>
  <c r="D116" i="96" l="1"/>
  <c r="D116" i="97"/>
  <c r="D116" i="95"/>
  <c r="C117" i="95"/>
  <c r="C117" i="96"/>
  <c r="C117" i="97"/>
  <c r="D117" i="96" l="1"/>
  <c r="D117" i="97"/>
  <c r="D117" i="95"/>
  <c r="C118" i="95"/>
  <c r="C118" i="96"/>
  <c r="C118" i="97"/>
  <c r="D118" i="96" l="1"/>
  <c r="D118" i="97"/>
  <c r="D118" i="95"/>
  <c r="C119" i="95"/>
  <c r="C119" i="97"/>
  <c r="C119" i="96"/>
  <c r="D119" i="96" l="1"/>
  <c r="D119" i="97"/>
  <c r="D119" i="95"/>
  <c r="C120" i="95"/>
  <c r="C120" i="96"/>
  <c r="C120" i="97"/>
  <c r="D120" i="96" l="1"/>
  <c r="D120" i="97"/>
  <c r="D120" i="95"/>
  <c r="C121" i="95"/>
  <c r="C121" i="97"/>
  <c r="C121" i="96"/>
  <c r="D121" i="96" l="1"/>
  <c r="D121" i="97"/>
  <c r="D121" i="95"/>
  <c r="C122" i="97"/>
  <c r="C122" i="96"/>
  <c r="C122" i="95"/>
  <c r="D122" i="96" l="1"/>
  <c r="D122" i="97"/>
  <c r="D122" i="95"/>
  <c r="C123" i="97"/>
  <c r="C123" i="96"/>
  <c r="C123" i="95"/>
  <c r="D123" i="95" l="1"/>
  <c r="D123" i="96"/>
  <c r="D123" i="97"/>
  <c r="C124" i="97"/>
  <c r="C124" i="95"/>
  <c r="C124" i="96"/>
  <c r="D124" i="95" l="1"/>
  <c r="D124" i="96"/>
  <c r="D124" i="97"/>
  <c r="C125" i="96"/>
  <c r="C125" i="97"/>
  <c r="C125" i="95"/>
  <c r="D125" i="97" l="1"/>
  <c r="D125" i="95"/>
  <c r="D125" i="96"/>
  <c r="C126" i="95"/>
  <c r="C126" i="97"/>
  <c r="C126" i="96"/>
  <c r="D126" i="97" l="1"/>
  <c r="D126" i="96"/>
  <c r="D126" i="95"/>
  <c r="C127" i="95"/>
  <c r="C127" i="97"/>
  <c r="C127" i="96"/>
  <c r="D127" i="97" l="1"/>
  <c r="D127" i="96"/>
  <c r="D127" i="95"/>
  <c r="C128" i="95"/>
  <c r="C128" i="97"/>
  <c r="C128" i="96"/>
  <c r="D128" i="97" l="1"/>
  <c r="D128" i="96"/>
  <c r="D128" i="95"/>
  <c r="C129" i="96"/>
  <c r="C129" i="97"/>
  <c r="C129" i="95"/>
  <c r="D129" i="96" l="1"/>
  <c r="D129" i="97"/>
  <c r="D129" i="95"/>
  <c r="C130" i="95"/>
  <c r="C130" i="97"/>
  <c r="C130" i="96"/>
  <c r="D130" i="96" l="1"/>
  <c r="D130" i="97"/>
  <c r="D130" i="95"/>
  <c r="C131" i="95"/>
  <c r="C131" i="96"/>
  <c r="C131" i="97"/>
  <c r="D131" i="96" l="1"/>
  <c r="D131" i="97"/>
  <c r="D131" i="95"/>
  <c r="C132" i="97"/>
  <c r="C132" i="95"/>
  <c r="C132" i="96"/>
  <c r="D132" i="96" l="1"/>
  <c r="D132" i="97"/>
  <c r="D132" i="95"/>
  <c r="C133" i="95"/>
  <c r="C133" i="97"/>
  <c r="C133" i="96"/>
  <c r="D133" i="96" l="1"/>
  <c r="D133" i="97"/>
  <c r="D133" i="95"/>
  <c r="C134" i="96"/>
  <c r="C134" i="95"/>
  <c r="C134" i="97"/>
  <c r="D134" i="96" l="1"/>
  <c r="D134" i="97"/>
  <c r="D134" i="95"/>
  <c r="C135" i="96"/>
  <c r="C135" i="97"/>
  <c r="C135" i="95"/>
  <c r="D135" i="96" l="1"/>
  <c r="D135" i="97"/>
  <c r="D135" i="95"/>
  <c r="C136" i="96"/>
  <c r="C136" i="97"/>
  <c r="C136" i="95"/>
  <c r="D136" i="97" l="1"/>
  <c r="D136" i="96"/>
  <c r="D136" i="95"/>
  <c r="C137" i="97"/>
  <c r="C137" i="95"/>
  <c r="C137" i="96"/>
  <c r="D137" i="96" l="1"/>
  <c r="D137" i="97"/>
  <c r="D137" i="95"/>
  <c r="C138" i="97"/>
  <c r="C138" i="95"/>
  <c r="C138" i="96"/>
  <c r="D138" i="95" l="1"/>
  <c r="D138" i="96"/>
  <c r="D138" i="97"/>
  <c r="C139" i="96"/>
  <c r="C139" i="97"/>
  <c r="C139" i="95"/>
  <c r="D139" i="95" l="1"/>
  <c r="D139" i="97"/>
  <c r="D139" i="96"/>
  <c r="C140" i="96"/>
  <c r="C140" i="97"/>
  <c r="C140" i="95"/>
  <c r="D140" i="95" l="1"/>
  <c r="D140" i="97"/>
  <c r="D140" i="96"/>
  <c r="C141" i="95"/>
  <c r="C141" i="97"/>
  <c r="C141" i="96"/>
  <c r="D141" i="95" l="1"/>
  <c r="D141" i="96"/>
  <c r="D141" i="97"/>
  <c r="C142" i="96"/>
  <c r="C142" i="97"/>
  <c r="C142" i="95"/>
  <c r="D142" i="96" l="1"/>
  <c r="D142" i="95"/>
  <c r="D142" i="97"/>
  <c r="C143" i="97"/>
  <c r="C143" i="95"/>
  <c r="C143" i="96"/>
  <c r="D143" i="96" l="1"/>
  <c r="D143" i="95"/>
  <c r="D143" i="97"/>
  <c r="C144" i="97"/>
  <c r="C144" i="95"/>
  <c r="C144" i="96"/>
  <c r="D144" i="97" l="1"/>
  <c r="D144" i="96"/>
  <c r="D144" i="95"/>
  <c r="C145" i="97"/>
  <c r="C145" i="96"/>
  <c r="C145" i="95"/>
  <c r="D145" i="97" l="1"/>
  <c r="D145" i="96"/>
  <c r="D145" i="95"/>
  <c r="C146" i="96"/>
  <c r="C146" i="95"/>
  <c r="C146" i="97"/>
  <c r="D146" i="97" l="1"/>
  <c r="D146" i="96"/>
  <c r="D146" i="95"/>
  <c r="C147" i="96"/>
  <c r="C147" i="95"/>
  <c r="C147" i="97"/>
  <c r="D147" i="95" l="1"/>
  <c r="D147" i="97"/>
  <c r="D147" i="96"/>
  <c r="C148" i="97"/>
  <c r="C148" i="95"/>
  <c r="C148" i="96"/>
  <c r="D148" i="95" l="1"/>
  <c r="D148" i="97"/>
  <c r="D148" i="96"/>
  <c r="C149" i="96"/>
  <c r="C149" i="97"/>
  <c r="C149" i="95"/>
  <c r="D149" i="96" l="1"/>
  <c r="D149" i="95"/>
  <c r="D149" i="97"/>
  <c r="C150" i="96"/>
  <c r="C150" i="95"/>
  <c r="C150" i="97"/>
  <c r="D150" i="95" l="1"/>
  <c r="D150" i="97"/>
  <c r="D150" i="96"/>
  <c r="C151" i="95"/>
  <c r="C151" i="96"/>
  <c r="C151" i="97"/>
  <c r="D151" i="95" l="1"/>
  <c r="D151" i="97"/>
  <c r="D151" i="96"/>
  <c r="C152" i="97"/>
  <c r="C152" i="96"/>
  <c r="C152" i="95"/>
  <c r="D152" i="95" l="1"/>
  <c r="D152" i="97"/>
  <c r="D152" i="96"/>
  <c r="C153" i="96"/>
  <c r="C153" i="97"/>
  <c r="C153" i="95"/>
  <c r="D153" i="95" l="1"/>
  <c r="D153" i="97"/>
  <c r="D153" i="96"/>
  <c r="C154" i="97"/>
  <c r="C154" i="96"/>
  <c r="C154" i="95"/>
  <c r="D154" i="95" l="1"/>
  <c r="D154" i="97"/>
  <c r="D154" i="96"/>
  <c r="C155" i="96"/>
  <c r="C155" i="97"/>
  <c r="C155" i="95"/>
  <c r="D155" i="95" l="1"/>
  <c r="D155" i="97"/>
  <c r="D155" i="96"/>
  <c r="C156" i="96"/>
  <c r="C156" i="97"/>
  <c r="C156" i="95"/>
  <c r="D156" i="95" l="1"/>
  <c r="D156" i="96"/>
  <c r="D156" i="97"/>
  <c r="C157" i="95"/>
  <c r="C157" i="97"/>
  <c r="C157" i="96"/>
  <c r="D157" i="95" l="1"/>
  <c r="D157" i="96"/>
  <c r="D157" i="97"/>
  <c r="C158" i="96"/>
  <c r="C158" i="97"/>
  <c r="C158" i="95"/>
  <c r="D158" i="95" l="1"/>
  <c r="D158" i="96"/>
  <c r="D158" i="97"/>
  <c r="C159" i="95"/>
  <c r="C159" i="97"/>
  <c r="C159" i="96"/>
  <c r="D159" i="95" l="1"/>
  <c r="D159" i="96"/>
  <c r="D159" i="97"/>
  <c r="C160" i="96"/>
  <c r="C160" i="97"/>
  <c r="C160" i="95"/>
  <c r="D160" i="97" l="1"/>
  <c r="D160" i="95"/>
  <c r="D160" i="96"/>
  <c r="C161" i="95"/>
  <c r="C161" i="96"/>
  <c r="C161" i="97"/>
  <c r="D161" i="97" l="1"/>
  <c r="D161" i="95"/>
  <c r="D161" i="96"/>
  <c r="C162" i="96"/>
  <c r="C162" i="97"/>
  <c r="C162" i="95"/>
  <c r="D162" i="97" l="1"/>
  <c r="D162" i="95"/>
  <c r="D162" i="96"/>
  <c r="C163" i="97"/>
  <c r="C163" i="96"/>
  <c r="C163" i="95"/>
  <c r="D163" i="97" l="1"/>
  <c r="D163" i="95"/>
  <c r="D163" i="96"/>
  <c r="C164" i="96"/>
  <c r="C164" i="97"/>
  <c r="C164" i="95"/>
  <c r="D164" i="97" l="1"/>
  <c r="D164" i="95"/>
  <c r="D164" i="96"/>
  <c r="C165" i="96"/>
  <c r="C165" i="95"/>
  <c r="C165" i="97"/>
  <c r="D165" i="97" l="1"/>
  <c r="D165" i="95"/>
  <c r="D165" i="96"/>
  <c r="C166" i="96"/>
  <c r="C166" i="95"/>
  <c r="C166" i="97"/>
  <c r="D166" i="97" l="1"/>
  <c r="D166" i="95"/>
  <c r="D166" i="96"/>
  <c r="C167" i="95"/>
  <c r="C167" i="96"/>
  <c r="C167" i="97"/>
  <c r="D167" i="97" l="1"/>
  <c r="D167" i="95"/>
  <c r="D167" i="96"/>
  <c r="C168" i="97"/>
  <c r="C168" i="95"/>
  <c r="C168" i="96"/>
  <c r="D168" i="97" l="1"/>
  <c r="D168" i="96"/>
  <c r="D168" i="95"/>
  <c r="C169" i="97"/>
  <c r="C169" i="95"/>
  <c r="C169" i="96"/>
  <c r="D169" i="97" l="1"/>
  <c r="D169" i="96"/>
  <c r="D169" i="95"/>
  <c r="C170" i="96"/>
  <c r="C170" i="97"/>
  <c r="C170" i="95"/>
  <c r="D170" i="97" l="1"/>
  <c r="D170" i="96"/>
  <c r="D170" i="95"/>
  <c r="C171" i="97"/>
  <c r="C171" i="96"/>
  <c r="C171" i="95"/>
  <c r="D171" i="97" l="1"/>
  <c r="D171" i="96"/>
  <c r="D171" i="95"/>
  <c r="C172" i="96"/>
  <c r="C172" i="97"/>
  <c r="C172" i="95"/>
  <c r="D172" i="95" l="1"/>
  <c r="D172" i="97"/>
  <c r="D172" i="96"/>
  <c r="C173" i="97"/>
  <c r="C173" i="96"/>
  <c r="C173" i="95"/>
  <c r="D173" i="95" l="1"/>
  <c r="D173" i="97"/>
  <c r="D173" i="96"/>
  <c r="C174" i="96"/>
  <c r="C174" i="97"/>
  <c r="C174" i="95"/>
  <c r="D174" i="95" l="1"/>
  <c r="D174" i="97"/>
  <c r="D174" i="96"/>
  <c r="C175" i="95"/>
  <c r="C175" i="96"/>
  <c r="C175" i="97"/>
  <c r="D175" i="97" l="1"/>
  <c r="D175" i="95"/>
  <c r="D175" i="96"/>
  <c r="C176" i="95"/>
  <c r="C176" i="96"/>
  <c r="C176" i="97"/>
  <c r="D176" i="97" l="1"/>
  <c r="D176" i="95"/>
  <c r="D176" i="96"/>
  <c r="C177" i="95"/>
  <c r="C177" i="97"/>
  <c r="C177" i="96"/>
  <c r="D177" i="97" l="1"/>
  <c r="D177" i="95"/>
  <c r="D177" i="96"/>
  <c r="C178" i="95"/>
  <c r="C178" i="96"/>
  <c r="C178" i="97"/>
  <c r="D178" i="95" l="1"/>
  <c r="D178" i="97"/>
  <c r="D178" i="96"/>
  <c r="C179" i="97"/>
  <c r="C179" i="96"/>
  <c r="C179" i="95"/>
  <c r="D179" i="97" l="1"/>
  <c r="D179" i="95"/>
  <c r="D179" i="96"/>
  <c r="C180" i="96"/>
  <c r="C180" i="95"/>
  <c r="C180" i="97"/>
  <c r="D180" i="97" l="1"/>
  <c r="D180" i="95"/>
  <c r="D180" i="96"/>
  <c r="C181" i="96"/>
  <c r="C181" i="95"/>
  <c r="C181" i="97"/>
  <c r="D181" i="97" l="1"/>
  <c r="D181" i="95"/>
  <c r="D181" i="96"/>
  <c r="C182" i="95"/>
  <c r="C182" i="97"/>
  <c r="C182" i="96"/>
  <c r="D182" i="97" l="1"/>
  <c r="D182" i="95"/>
  <c r="D182" i="96"/>
  <c r="C183" i="95"/>
  <c r="C183" i="97"/>
  <c r="C183" i="96"/>
  <c r="D183" i="97" l="1"/>
  <c r="D183" i="95"/>
  <c r="D183" i="96"/>
  <c r="C184" i="96"/>
  <c r="C184" i="95"/>
  <c r="C184" i="97"/>
  <c r="D184" i="97" l="1"/>
  <c r="D184" i="95"/>
  <c r="D184" i="96"/>
  <c r="C185" i="96"/>
  <c r="C185" i="97"/>
  <c r="C185" i="95"/>
  <c r="D185" i="97" l="1"/>
  <c r="D185" i="95"/>
  <c r="D185" i="96"/>
  <c r="C186" i="96"/>
  <c r="C186" i="97"/>
  <c r="C186" i="95"/>
  <c r="D186" i="97" l="1"/>
  <c r="D186" i="95"/>
  <c r="D186" i="96"/>
  <c r="C187" i="96"/>
  <c r="C187" i="97"/>
  <c r="C187" i="95"/>
  <c r="D187" i="95" l="1"/>
  <c r="D187" i="97"/>
  <c r="D187" i="96"/>
  <c r="C188" i="97"/>
  <c r="C188" i="95"/>
  <c r="C188" i="96"/>
  <c r="D188" i="95" l="1"/>
  <c r="D188" i="96"/>
  <c r="D188" i="97"/>
  <c r="C189" i="97"/>
  <c r="C189" i="96"/>
  <c r="C189" i="95"/>
  <c r="D189" i="95" l="1"/>
  <c r="D189" i="96"/>
  <c r="D189" i="97"/>
  <c r="C190" i="95"/>
  <c r="C190" i="97"/>
  <c r="C190" i="96"/>
  <c r="D190" i="96" l="1"/>
  <c r="D190" i="95"/>
  <c r="D190" i="97"/>
  <c r="C191" i="96"/>
  <c r="C191" i="95"/>
  <c r="C191" i="97"/>
  <c r="D191" i="96" l="1"/>
  <c r="D191" i="95"/>
  <c r="D191" i="97"/>
  <c r="C192" i="96"/>
  <c r="C192" i="97"/>
  <c r="C192" i="95"/>
  <c r="D192" i="96" l="1"/>
  <c r="D192" i="95"/>
  <c r="D192" i="97"/>
  <c r="C193" i="95"/>
  <c r="C193" i="97"/>
  <c r="C193" i="96"/>
  <c r="D193" i="96" l="1"/>
  <c r="D193" i="95"/>
  <c r="D193" i="97"/>
  <c r="C194" i="97"/>
  <c r="C194" i="95"/>
  <c r="C194" i="96"/>
  <c r="D194" i="96" l="1"/>
  <c r="D194" i="95"/>
  <c r="D194" i="97"/>
  <c r="C195" i="97"/>
  <c r="C195" i="96"/>
  <c r="C195" i="95"/>
  <c r="D195" i="96" l="1"/>
  <c r="D195" i="95"/>
  <c r="D195" i="97"/>
  <c r="C196" i="95"/>
  <c r="C196" i="96"/>
  <c r="C196" i="97"/>
  <c r="D196" i="96" l="1"/>
  <c r="D196" i="95"/>
  <c r="D196" i="97"/>
  <c r="C197" i="95"/>
  <c r="C197" i="97"/>
  <c r="C197" i="96"/>
  <c r="D197" i="96" l="1"/>
  <c r="D197" i="95"/>
  <c r="D197" i="97"/>
  <c r="C198" i="97"/>
  <c r="C198" i="96"/>
  <c r="C198" i="95"/>
  <c r="D198" i="96" l="1"/>
  <c r="D198" i="95"/>
  <c r="D198" i="97"/>
  <c r="C199" i="96"/>
  <c r="C199" i="95"/>
  <c r="C199" i="97"/>
  <c r="D199" i="96" l="1"/>
  <c r="D199" i="97"/>
  <c r="D199" i="95"/>
  <c r="C200" i="96"/>
  <c r="C200" i="97"/>
  <c r="C200" i="95"/>
  <c r="D200" i="96" l="1"/>
  <c r="D200" i="95"/>
  <c r="D200" i="97"/>
  <c r="C201" i="96"/>
  <c r="C201" i="97"/>
  <c r="C201" i="95"/>
  <c r="D201" i="96" l="1"/>
  <c r="D201" i="95"/>
  <c r="D201" i="97"/>
  <c r="C202" i="97"/>
  <c r="C202" i="96"/>
  <c r="C202" i="95"/>
  <c r="D202" i="95" l="1"/>
  <c r="D202" i="96"/>
  <c r="D202" i="97"/>
  <c r="C203" i="97"/>
  <c r="C203" i="96"/>
  <c r="C203" i="95"/>
  <c r="D203" i="95" l="1"/>
  <c r="D203" i="96"/>
  <c r="D203" i="97"/>
  <c r="C204" i="97"/>
  <c r="C204" i="95"/>
  <c r="C204" i="96"/>
  <c r="D204" i="95" l="1"/>
  <c r="D204" i="96"/>
  <c r="D204" i="97"/>
  <c r="C205" i="96"/>
  <c r="C205" i="97"/>
  <c r="C205" i="95"/>
  <c r="D205" i="95" l="1"/>
  <c r="D205" i="96"/>
  <c r="D205" i="97"/>
  <c r="C206" i="97"/>
  <c r="C206" i="95"/>
  <c r="C206" i="96"/>
  <c r="D206" i="95" l="1"/>
  <c r="D206" i="96"/>
  <c r="D206" i="97"/>
  <c r="C207" i="97"/>
  <c r="C207" i="96"/>
  <c r="C207" i="95"/>
  <c r="D207" i="96" l="1"/>
  <c r="D207" i="95"/>
  <c r="D207" i="97"/>
  <c r="C208" i="96"/>
  <c r="C208" i="97"/>
  <c r="C208" i="95"/>
  <c r="D208" i="96" l="1"/>
  <c r="D208" i="95"/>
  <c r="D208" i="97"/>
  <c r="C209" i="95"/>
  <c r="C209" i="96"/>
  <c r="C209" i="97"/>
  <c r="D209" i="96" l="1"/>
  <c r="D209" i="95"/>
  <c r="D209" i="97"/>
  <c r="C210" i="97"/>
  <c r="C210" i="96"/>
  <c r="C210" i="95"/>
  <c r="D210" i="96" l="1"/>
  <c r="D210" i="95"/>
  <c r="D210" i="97"/>
  <c r="C211" i="97"/>
  <c r="C211" i="96"/>
  <c r="C211" i="95"/>
  <c r="D211" i="96" l="1"/>
  <c r="D211" i="95"/>
  <c r="D211" i="97"/>
  <c r="C212" i="97"/>
  <c r="C212" i="96"/>
  <c r="C212" i="95"/>
  <c r="D212" i="96" l="1"/>
  <c r="D212" i="95"/>
  <c r="D212" i="97"/>
  <c r="C213" i="95"/>
  <c r="C213" i="96"/>
  <c r="C213" i="97"/>
  <c r="D213" i="96" l="1"/>
  <c r="D213" i="97"/>
  <c r="D213" i="95"/>
  <c r="C214" i="96"/>
  <c r="C214" i="95"/>
  <c r="C214" i="97"/>
  <c r="D214" i="95" l="1"/>
  <c r="D214" i="96"/>
  <c r="D214" i="97"/>
  <c r="C215" i="96"/>
  <c r="C215" i="97"/>
  <c r="C215" i="95"/>
  <c r="D215" i="95" l="1"/>
  <c r="D215" i="97"/>
  <c r="D215" i="96"/>
  <c r="C216" i="96"/>
  <c r="C216" i="95"/>
  <c r="C216" i="97"/>
  <c r="D216" i="95" l="1"/>
  <c r="D216" i="97"/>
  <c r="D216" i="96"/>
  <c r="C217" i="97"/>
  <c r="C217" i="95"/>
  <c r="C217" i="96"/>
  <c r="D217" i="95" l="1"/>
  <c r="D217" i="97"/>
  <c r="D217" i="96"/>
  <c r="C218" i="96"/>
  <c r="C218" i="95"/>
  <c r="C218" i="97"/>
  <c r="D218" i="95" l="1"/>
  <c r="D218" i="97"/>
  <c r="D218" i="96"/>
  <c r="C219" i="96"/>
  <c r="C219" i="97"/>
  <c r="C219" i="95"/>
  <c r="D219" i="95" l="1"/>
  <c r="D219" i="97"/>
  <c r="D219" i="96"/>
  <c r="C220" i="96"/>
  <c r="C220" i="95"/>
  <c r="C220" i="97"/>
  <c r="D220" i="95" l="1"/>
  <c r="D220" i="97"/>
  <c r="D220" i="96"/>
  <c r="C221" i="96"/>
  <c r="C221" i="97"/>
  <c r="C221" i="95"/>
  <c r="D221" i="95" l="1"/>
  <c r="D221" i="97"/>
  <c r="D221" i="96"/>
  <c r="C222" i="96"/>
  <c r="C222" i="95"/>
  <c r="C222" i="97"/>
  <c r="D222" i="95" l="1"/>
  <c r="D222" i="97"/>
  <c r="D222" i="96"/>
  <c r="C223" i="96"/>
  <c r="C223" i="95"/>
  <c r="C223" i="97"/>
  <c r="D223" i="95" l="1"/>
  <c r="D223" i="97"/>
  <c r="D223" i="96"/>
  <c r="C224" i="96"/>
  <c r="C224" i="95"/>
  <c r="C224" i="97"/>
  <c r="D224" i="95" l="1"/>
  <c r="D224" i="97"/>
  <c r="D224" i="96"/>
  <c r="C225" i="96"/>
  <c r="C225" i="95"/>
  <c r="C225" i="97"/>
  <c r="D225" i="95" l="1"/>
  <c r="D225" i="97"/>
  <c r="D225" i="96"/>
  <c r="C226" i="97"/>
  <c r="C226" i="96"/>
  <c r="C226" i="95"/>
  <c r="D226" i="95" l="1"/>
  <c r="D226" i="97"/>
  <c r="D226" i="96"/>
  <c r="C227" i="96"/>
  <c r="C227" i="97"/>
  <c r="C227" i="95"/>
  <c r="D227" i="97" l="1"/>
  <c r="D227" i="95"/>
  <c r="D227" i="96"/>
  <c r="C228" i="96"/>
  <c r="C228" i="97"/>
  <c r="C228" i="95"/>
  <c r="D228" i="97" l="1"/>
  <c r="D228" i="95"/>
  <c r="D228" i="96"/>
  <c r="C229" i="97"/>
  <c r="C229" i="96"/>
  <c r="C229" i="95"/>
  <c r="D229" i="97" l="1"/>
  <c r="D229" i="95"/>
  <c r="D229" i="96"/>
  <c r="C230" i="96"/>
  <c r="C230" i="97"/>
  <c r="C230" i="95"/>
  <c r="D230" i="95" l="1"/>
  <c r="D230" i="97"/>
  <c r="D230" i="96"/>
  <c r="C231" i="96"/>
  <c r="C231" i="95"/>
  <c r="C231" i="97"/>
  <c r="D231" i="95" l="1"/>
  <c r="D231" i="97"/>
  <c r="D231" i="96"/>
  <c r="C232" i="97"/>
  <c r="C232" i="96"/>
  <c r="C232" i="95"/>
  <c r="D232" i="95" l="1"/>
  <c r="D232" i="97"/>
  <c r="D232" i="96"/>
  <c r="C233" i="97"/>
  <c r="C233" i="96"/>
  <c r="C233" i="95"/>
  <c r="D233" i="95" l="1"/>
  <c r="D233" i="97"/>
  <c r="D233" i="96"/>
  <c r="C234" i="96"/>
  <c r="C234" i="97"/>
  <c r="C234" i="95"/>
  <c r="D234" i="95" l="1"/>
  <c r="D234" i="97"/>
  <c r="D234" i="96"/>
  <c r="C235" i="96"/>
  <c r="C235" i="95"/>
  <c r="C235" i="97"/>
  <c r="D235" i="95" l="1"/>
  <c r="D235" i="97"/>
  <c r="D235" i="96"/>
  <c r="C236" i="96"/>
  <c r="C236" i="95"/>
  <c r="C236" i="97"/>
  <c r="D236" i="95" l="1"/>
  <c r="D236" i="97"/>
  <c r="D236" i="96"/>
  <c r="C237" i="96"/>
  <c r="C237" i="97"/>
  <c r="C237" i="95"/>
  <c r="D237" i="95" l="1"/>
  <c r="D237" i="97"/>
  <c r="D237" i="96"/>
  <c r="C238" i="97"/>
  <c r="C238" i="95"/>
  <c r="C238" i="96"/>
  <c r="D238" i="95" l="1"/>
  <c r="D238" i="97"/>
  <c r="D238" i="96"/>
  <c r="C239" i="97"/>
  <c r="C239" i="95"/>
  <c r="C239" i="96"/>
  <c r="D239" i="95" l="1"/>
  <c r="D239" i="97"/>
  <c r="D239" i="96"/>
  <c r="C240" i="97"/>
  <c r="C240" i="95"/>
  <c r="C240" i="96"/>
  <c r="D240" i="95" l="1"/>
  <c r="D240" i="97"/>
  <c r="D240" i="96"/>
  <c r="C241" i="96"/>
  <c r="C241" i="97"/>
  <c r="C241" i="95"/>
  <c r="D241" i="95" l="1"/>
  <c r="D241" i="97"/>
  <c r="D241" i="96"/>
  <c r="C242" i="95"/>
  <c r="C242" i="96"/>
  <c r="C242" i="97"/>
  <c r="D242" i="95" l="1"/>
  <c r="D242" i="97"/>
  <c r="D242" i="96"/>
  <c r="C243" i="96"/>
  <c r="C243" i="95"/>
  <c r="C243" i="97"/>
  <c r="D243" i="95" l="1"/>
  <c r="D243" i="96"/>
  <c r="D243" i="97"/>
  <c r="C244" i="97"/>
  <c r="C244" i="96"/>
  <c r="C244" i="95"/>
  <c r="D244" i="95" l="1"/>
  <c r="D244" i="96"/>
  <c r="D244" i="97"/>
  <c r="C245" i="96"/>
  <c r="C245" i="95"/>
  <c r="C245" i="97"/>
  <c r="D245" i="95" l="1"/>
  <c r="D245" i="96"/>
  <c r="D245" i="97"/>
  <c r="C246" i="97"/>
  <c r="C246" i="95"/>
  <c r="C246" i="96"/>
  <c r="D246" i="95" l="1"/>
  <c r="D246" i="96"/>
  <c r="D246" i="97"/>
  <c r="C247" i="96"/>
  <c r="C247" i="95"/>
  <c r="C247" i="97"/>
  <c r="D247" i="95" l="1"/>
  <c r="D247" i="97"/>
  <c r="D247" i="96"/>
  <c r="C248" i="97"/>
  <c r="C248" i="95"/>
  <c r="C248" i="96"/>
  <c r="D248" i="95" l="1"/>
  <c r="D248" i="97"/>
  <c r="D248" i="96"/>
  <c r="C249" i="96"/>
  <c r="C249" i="95"/>
  <c r="C249" i="97"/>
  <c r="D249" i="95" l="1"/>
  <c r="D249" i="97"/>
  <c r="D249" i="96"/>
  <c r="C250" i="97"/>
  <c r="C250" i="95"/>
  <c r="C250" i="96"/>
  <c r="D250" i="95" l="1"/>
  <c r="D250" i="97"/>
  <c r="D250" i="96"/>
  <c r="C251" i="96"/>
  <c r="C251" i="95"/>
  <c r="C251" i="97"/>
  <c r="D251" i="95" l="1"/>
  <c r="D251" i="97"/>
  <c r="D251" i="96"/>
  <c r="C252" i="97"/>
  <c r="C252" i="95"/>
  <c r="C252" i="96"/>
  <c r="D252" i="95" l="1"/>
  <c r="D252" i="97"/>
  <c r="D252" i="96"/>
  <c r="C253" i="97"/>
  <c r="C253" i="95"/>
  <c r="C253" i="96"/>
  <c r="D253" i="95" l="1"/>
  <c r="D253" i="97"/>
  <c r="D253" i="96"/>
  <c r="C254" i="96"/>
  <c r="C254" i="97"/>
  <c r="C254" i="95"/>
  <c r="D254" i="95" l="1"/>
  <c r="D254" i="97"/>
  <c r="D254" i="96"/>
  <c r="C255" i="96"/>
  <c r="C255" i="95"/>
  <c r="C255" i="97"/>
  <c r="D255" i="95" l="1"/>
  <c r="D255" i="97"/>
  <c r="D255" i="96"/>
  <c r="C256" i="97"/>
  <c r="C256" i="95"/>
  <c r="C256" i="96"/>
  <c r="D256" i="95" l="1"/>
  <c r="D256" i="97"/>
  <c r="D256" i="96"/>
  <c r="C257" i="96"/>
  <c r="C257" i="95"/>
  <c r="C257" i="97"/>
  <c r="D257" i="95" l="1"/>
  <c r="D257" i="97"/>
  <c r="D257" i="96"/>
  <c r="C258" i="96"/>
  <c r="C258" i="95"/>
  <c r="C258" i="97"/>
  <c r="D258" i="95" l="1"/>
  <c r="D258" i="97"/>
  <c r="D258" i="96"/>
  <c r="C259" i="96"/>
  <c r="C259" i="95"/>
  <c r="C259" i="97"/>
  <c r="D259" i="95" l="1"/>
  <c r="D259" i="97"/>
  <c r="D259" i="96"/>
  <c r="C260" i="96"/>
  <c r="C260" i="97"/>
  <c r="C260" i="95"/>
  <c r="D260" i="95" l="1"/>
  <c r="D260" i="97"/>
  <c r="D260" i="96"/>
  <c r="C261" i="97"/>
  <c r="C261" i="95"/>
  <c r="C261" i="96"/>
  <c r="D261" i="95" l="1"/>
  <c r="D261" i="97"/>
  <c r="D261" i="96"/>
  <c r="C262" i="96"/>
  <c r="C262" i="95"/>
  <c r="C262" i="97"/>
  <c r="D262" i="95" l="1"/>
  <c r="D262" i="97"/>
  <c r="D262" i="96"/>
  <c r="C263" i="96"/>
  <c r="C263" i="97"/>
  <c r="C263" i="95"/>
  <c r="D263" i="95" l="1"/>
  <c r="D263" i="97"/>
  <c r="D263" i="96"/>
  <c r="C264" i="96"/>
  <c r="C264" i="95"/>
  <c r="C264" i="97"/>
  <c r="D264" i="95" l="1"/>
  <c r="D264" i="97"/>
  <c r="D264" i="96"/>
  <c r="C265" i="96"/>
  <c r="C265" i="95"/>
  <c r="C265" i="97"/>
  <c r="D265" i="95" l="1"/>
  <c r="D265" i="97"/>
  <c r="D265" i="96"/>
  <c r="C266" i="96"/>
  <c r="C266" i="95"/>
  <c r="C266" i="97"/>
  <c r="D266" i="95" l="1"/>
  <c r="D266" i="97"/>
  <c r="D266" i="96"/>
  <c r="C267" i="96"/>
  <c r="C267" i="97"/>
  <c r="C267" i="95"/>
  <c r="D267" i="95" l="1"/>
  <c r="D267" i="97"/>
  <c r="D267" i="96"/>
  <c r="C268" i="97"/>
  <c r="C268" i="96"/>
  <c r="C268" i="95"/>
  <c r="D268" i="95" l="1"/>
  <c r="D268" i="96"/>
  <c r="D268" i="97"/>
  <c r="C269" i="96"/>
  <c r="C269" i="97"/>
  <c r="C269" i="95"/>
  <c r="D269" i="95" l="1"/>
  <c r="D269" i="96"/>
  <c r="D269" i="97"/>
  <c r="C270" i="97"/>
  <c r="C270" i="96"/>
  <c r="C270" i="95"/>
  <c r="D270" i="95" l="1"/>
  <c r="D270" i="96"/>
  <c r="D270" i="97"/>
  <c r="C271" i="97"/>
  <c r="C271" i="95"/>
  <c r="C271" i="96"/>
  <c r="D271" i="95" l="1"/>
  <c r="D271" i="96"/>
  <c r="D271" i="97"/>
  <c r="C272" i="97"/>
  <c r="C272" i="96"/>
  <c r="C272" i="95"/>
  <c r="D272" i="95" l="1"/>
  <c r="D272" i="96"/>
  <c r="D272" i="97"/>
  <c r="C273" i="97"/>
  <c r="C273" i="96"/>
  <c r="C273" i="95"/>
  <c r="D273" i="95" l="1"/>
  <c r="D273" i="96"/>
  <c r="D273" i="97"/>
  <c r="C274" i="97"/>
  <c r="C274" i="95"/>
  <c r="C274" i="96"/>
  <c r="D274" i="95" l="1"/>
  <c r="D274" i="96"/>
  <c r="D274" i="97"/>
  <c r="C275" i="97"/>
  <c r="C275" i="95"/>
  <c r="C275" i="96"/>
  <c r="D275" i="95" l="1"/>
  <c r="D275" i="96"/>
  <c r="D275" i="97"/>
  <c r="C276" i="97"/>
  <c r="C276" i="96"/>
  <c r="C276" i="95"/>
  <c r="D276" i="95" l="1"/>
  <c r="D276" i="96"/>
  <c r="D276" i="97"/>
  <c r="C277" i="95"/>
  <c r="C277" i="96"/>
  <c r="C277" i="97"/>
  <c r="D277" i="95" l="1"/>
  <c r="D277" i="96"/>
  <c r="D277" i="97"/>
  <c r="C278" i="95"/>
  <c r="C278" i="97"/>
  <c r="C278" i="96"/>
  <c r="D278" i="95" l="1"/>
  <c r="D278" i="96"/>
  <c r="D278" i="97"/>
  <c r="C279" i="97"/>
  <c r="C279" i="96"/>
  <c r="C279" i="95"/>
  <c r="D279" i="95" l="1"/>
  <c r="D279" i="96"/>
  <c r="D279" i="97"/>
  <c r="C280" i="97"/>
  <c r="C280" i="96"/>
  <c r="C280" i="95"/>
  <c r="D280" i="95" l="1"/>
  <c r="D280" i="96"/>
  <c r="D280" i="97"/>
  <c r="C281" i="97"/>
  <c r="C281" i="95"/>
  <c r="C281" i="96"/>
  <c r="D281" i="95" l="1"/>
  <c r="D281" i="97"/>
  <c r="D281" i="96"/>
  <c r="C282" i="96"/>
  <c r="C282" i="95"/>
  <c r="C282" i="97"/>
  <c r="D282" i="95" l="1"/>
  <c r="D282" i="97"/>
  <c r="D282" i="96"/>
  <c r="C283" i="97"/>
  <c r="C283" i="96"/>
  <c r="C283" i="95"/>
  <c r="D283" i="95" l="1"/>
  <c r="D283" i="97"/>
  <c r="D283" i="96"/>
  <c r="C284" i="96"/>
  <c r="C284" i="97"/>
  <c r="C284" i="95"/>
  <c r="D284" i="95" l="1"/>
  <c r="D284" i="97"/>
  <c r="D284" i="96"/>
  <c r="C285" i="96"/>
  <c r="C285" i="97"/>
  <c r="C285" i="95"/>
  <c r="D285" i="95" l="1"/>
  <c r="D285" i="97"/>
  <c r="D285" i="96"/>
  <c r="C286" i="96"/>
  <c r="C286" i="97"/>
  <c r="C286" i="95"/>
  <c r="D286" i="95" l="1"/>
  <c r="D286" i="97"/>
  <c r="D286" i="96"/>
  <c r="C287" i="95"/>
  <c r="C287" i="97"/>
  <c r="C287" i="96"/>
  <c r="D287" i="96" l="1"/>
  <c r="D287" i="95"/>
  <c r="D287" i="97"/>
  <c r="C288" i="95"/>
  <c r="C288" i="96"/>
  <c r="C288" i="97"/>
  <c r="D288" i="96" l="1"/>
  <c r="D288" i="95"/>
  <c r="D288" i="97"/>
  <c r="C289" i="97"/>
  <c r="C289" i="95"/>
  <c r="C289" i="96"/>
  <c r="D289" i="96" l="1"/>
  <c r="D289" i="95"/>
  <c r="D289" i="97"/>
  <c r="C290" i="97"/>
  <c r="C290" i="96"/>
  <c r="C290" i="95"/>
  <c r="D290" i="96" l="1"/>
  <c r="D290" i="95"/>
  <c r="D290" i="97"/>
  <c r="C291" i="95"/>
  <c r="C291" i="97"/>
  <c r="C291" i="96"/>
  <c r="D291" i="96" l="1"/>
  <c r="D291" i="95"/>
  <c r="D291" i="97"/>
  <c r="C292" i="97"/>
  <c r="C292" i="96"/>
  <c r="C292" i="95"/>
  <c r="D292" i="96" l="1"/>
  <c r="D292" i="95"/>
  <c r="D292" i="97"/>
  <c r="C293" i="95"/>
  <c r="C293" i="97"/>
  <c r="C293" i="96"/>
  <c r="D293" i="96" l="1"/>
  <c r="D293" i="95"/>
  <c r="D293" i="97"/>
  <c r="C294" i="95"/>
  <c r="C294" i="97"/>
  <c r="C294" i="96"/>
  <c r="D294" i="96" l="1"/>
  <c r="D294" i="95"/>
  <c r="D294" i="97"/>
  <c r="C295" i="95"/>
  <c r="C295" i="96"/>
  <c r="C295" i="97"/>
  <c r="D295" i="96" l="1"/>
  <c r="D295" i="97"/>
  <c r="D295" i="95"/>
  <c r="C296" i="97"/>
  <c r="C296" i="96"/>
  <c r="C296" i="95"/>
  <c r="D296" i="96" l="1"/>
  <c r="D296" i="97"/>
  <c r="D296" i="95"/>
  <c r="C297" i="96"/>
  <c r="C297" i="97"/>
  <c r="C297" i="95"/>
  <c r="D297" i="96" l="1"/>
  <c r="D297" i="97"/>
  <c r="D297" i="95"/>
  <c r="C298" i="97"/>
  <c r="C298" i="95"/>
  <c r="C298" i="96"/>
  <c r="D298" i="96" l="1"/>
  <c r="D298" i="97"/>
  <c r="D298" i="95"/>
  <c r="C299" i="97"/>
  <c r="C299" i="95"/>
  <c r="C299" i="96"/>
  <c r="D299" i="96" l="1"/>
  <c r="D299" i="97"/>
  <c r="D299" i="95"/>
  <c r="C300" i="97"/>
  <c r="C300" i="96"/>
  <c r="C300" i="95"/>
  <c r="D300" i="96" l="1"/>
  <c r="D300" i="97"/>
  <c r="D300" i="95"/>
  <c r="C301" i="97"/>
  <c r="C301" i="96"/>
  <c r="C301" i="95"/>
  <c r="D301" i="96" l="1"/>
  <c r="D301" i="97"/>
  <c r="D301" i="95"/>
  <c r="C302" i="97"/>
  <c r="C302" i="96"/>
  <c r="C302" i="95"/>
  <c r="D302" i="96" l="1"/>
  <c r="D302" i="97"/>
  <c r="D302" i="95"/>
  <c r="C303" i="97"/>
  <c r="C303" i="96"/>
  <c r="C303" i="95"/>
  <c r="D303" i="96" l="1"/>
  <c r="D303" i="95"/>
  <c r="D303" i="97"/>
  <c r="C304" i="95"/>
  <c r="C304" i="96"/>
  <c r="C304" i="97"/>
  <c r="D304" i="96" l="1"/>
  <c r="D304" i="95"/>
  <c r="D304" i="97"/>
  <c r="C305" i="95"/>
  <c r="C305" i="97"/>
  <c r="C305" i="96"/>
  <c r="D305" i="96" l="1"/>
  <c r="D305" i="97"/>
  <c r="D305" i="95"/>
  <c r="C306" i="95"/>
  <c r="C306" i="96"/>
  <c r="C306" i="97"/>
  <c r="D306" i="96" l="1"/>
  <c r="D306" i="97"/>
  <c r="D306" i="95"/>
  <c r="C307" i="95"/>
  <c r="C307" i="97"/>
  <c r="C307" i="96"/>
  <c r="D307" i="96" l="1"/>
  <c r="D307" i="97"/>
  <c r="D307" i="95"/>
  <c r="C308" i="95"/>
  <c r="C308" i="97"/>
  <c r="C308" i="96"/>
  <c r="D308" i="96" l="1"/>
  <c r="D308" i="97"/>
  <c r="D308" i="95"/>
  <c r="C309" i="95"/>
  <c r="C309" i="96"/>
  <c r="C309" i="97"/>
  <c r="D309" i="96" l="1"/>
  <c r="D309" i="97"/>
  <c r="D309" i="95"/>
  <c r="C310" i="97"/>
  <c r="C310" i="95"/>
  <c r="C310" i="96"/>
  <c r="D310" i="96" l="1"/>
  <c r="D310" i="97"/>
  <c r="D310" i="95"/>
  <c r="C311" i="95"/>
  <c r="C311" i="96"/>
  <c r="C311" i="97"/>
  <c r="D311" i="96" l="1"/>
  <c r="D311" i="97"/>
  <c r="D311" i="95"/>
  <c r="C312" i="96"/>
  <c r="C312" i="95"/>
  <c r="C312" i="97"/>
  <c r="D312" i="97" l="1"/>
  <c r="D312" i="96"/>
  <c r="D312" i="95"/>
  <c r="C313" i="96"/>
  <c r="C313" i="97"/>
  <c r="C313" i="95"/>
  <c r="D313" i="97" l="1"/>
  <c r="D313" i="96"/>
  <c r="D313" i="95"/>
  <c r="C314" i="96"/>
  <c r="C314" i="97"/>
  <c r="C314" i="95"/>
  <c r="D314" i="96" l="1"/>
  <c r="D314" i="97"/>
  <c r="D314" i="95"/>
  <c r="C315" i="95"/>
  <c r="C315" i="97"/>
  <c r="C315" i="96"/>
  <c r="D315" i="96" l="1"/>
  <c r="D315" i="97"/>
  <c r="D315" i="95"/>
  <c r="C316" i="97"/>
  <c r="C316" i="95"/>
  <c r="C316" i="96"/>
  <c r="D316" i="96" l="1"/>
  <c r="D316" i="97"/>
  <c r="D316" i="95"/>
  <c r="C317" i="97"/>
  <c r="C317" i="96"/>
  <c r="C317" i="95"/>
  <c r="D317" i="96" l="1"/>
  <c r="D317" i="97"/>
  <c r="D317" i="95"/>
  <c r="C318" i="95"/>
  <c r="C318" i="96"/>
  <c r="C318" i="97"/>
  <c r="D318" i="96" l="1"/>
  <c r="D318" i="97"/>
  <c r="D318" i="95"/>
  <c r="C319" i="95"/>
  <c r="C319" i="97"/>
  <c r="C319" i="96"/>
  <c r="D319" i="96" l="1"/>
  <c r="D319" i="97"/>
  <c r="D319" i="95"/>
  <c r="C320" i="95"/>
  <c r="C320" i="97"/>
  <c r="C320" i="96"/>
  <c r="D320" i="97" l="1"/>
  <c r="D320" i="96"/>
  <c r="D320" i="95"/>
  <c r="C321" i="95"/>
  <c r="C321" i="97"/>
  <c r="C321" i="96"/>
  <c r="D321" i="97" l="1"/>
  <c r="D321" i="96"/>
  <c r="D321" i="95"/>
  <c r="C322" i="96"/>
  <c r="C322" i="97"/>
  <c r="C322" i="95"/>
  <c r="D322" i="97" l="1"/>
  <c r="D322" i="96"/>
  <c r="D322" i="95"/>
  <c r="C323" i="96"/>
  <c r="C323" i="95"/>
  <c r="C323" i="97"/>
  <c r="D323" i="97" l="1"/>
  <c r="D323" i="96"/>
  <c r="D323" i="95"/>
  <c r="C324" i="96"/>
  <c r="C324" i="97"/>
  <c r="C324" i="95"/>
  <c r="D324" i="97" l="1"/>
  <c r="D324" i="95"/>
  <c r="D324" i="96"/>
  <c r="C325" i="95"/>
  <c r="C325" i="97"/>
  <c r="C325" i="96"/>
  <c r="D325" i="97" l="1"/>
  <c r="D325" i="95"/>
  <c r="D325" i="96"/>
  <c r="C326" i="96"/>
  <c r="C326" i="97"/>
  <c r="C326" i="95"/>
  <c r="D326" i="97" l="1"/>
  <c r="D326" i="95"/>
  <c r="D326" i="96"/>
  <c r="C327" i="96"/>
  <c r="C327" i="97"/>
  <c r="C327" i="95"/>
  <c r="D327" i="97" l="1"/>
  <c r="D327" i="95"/>
  <c r="D327" i="96"/>
  <c r="C328" i="95"/>
  <c r="C328" i="96"/>
  <c r="C328" i="97"/>
  <c r="D328" i="97" l="1"/>
  <c r="D328" i="95"/>
  <c r="D328" i="96"/>
  <c r="C329" i="96"/>
  <c r="C329" i="97"/>
  <c r="C329" i="95"/>
  <c r="D329" i="97" l="1"/>
  <c r="D329" i="95"/>
  <c r="D329" i="96"/>
  <c r="C330" i="96"/>
  <c r="C330" i="95"/>
  <c r="C330" i="97"/>
  <c r="D330" i="97" l="1"/>
  <c r="D330" i="95"/>
  <c r="D330" i="96"/>
  <c r="C331" i="96"/>
  <c r="C331" i="95"/>
  <c r="C331" i="97"/>
  <c r="D331" i="97" l="1"/>
  <c r="D331" i="95"/>
  <c r="D331" i="96"/>
  <c r="C332" i="96"/>
  <c r="C332" i="97"/>
  <c r="C332" i="95"/>
  <c r="D332" i="97" l="1"/>
  <c r="D332" i="95"/>
  <c r="D332" i="96"/>
  <c r="C333" i="97"/>
  <c r="C333" i="95"/>
  <c r="C333" i="96"/>
  <c r="D333" i="97" l="1"/>
  <c r="D333" i="95"/>
  <c r="D333" i="96"/>
  <c r="C334" i="96"/>
  <c r="C334" i="95"/>
  <c r="C334" i="97"/>
  <c r="D334" i="95" l="1"/>
  <c r="D334" i="97"/>
  <c r="D334" i="96"/>
  <c r="C335" i="96"/>
  <c r="C335" i="95"/>
  <c r="C335" i="97"/>
  <c r="D335" i="97" l="1"/>
  <c r="D335" i="95"/>
  <c r="D335" i="96"/>
  <c r="C336" i="97"/>
  <c r="C336" i="96"/>
  <c r="C336" i="95"/>
  <c r="D336" i="96" l="1"/>
  <c r="D336" i="97"/>
  <c r="D336" i="95"/>
  <c r="C337" i="95"/>
  <c r="C337" i="96"/>
  <c r="C337" i="97"/>
  <c r="D337" i="97" l="1"/>
  <c r="D337" i="96"/>
  <c r="D337" i="95"/>
  <c r="C338" i="96"/>
  <c r="C338" i="95"/>
  <c r="C338" i="97"/>
  <c r="D338" i="97" l="1"/>
  <c r="D338" i="96"/>
  <c r="D338" i="95"/>
  <c r="C339" i="95"/>
  <c r="C339" i="96"/>
  <c r="C339" i="97"/>
  <c r="D339" i="97" l="1"/>
  <c r="D339" i="96"/>
  <c r="D339" i="95"/>
  <c r="C340" i="97"/>
  <c r="C340" i="95"/>
  <c r="C340" i="96"/>
  <c r="D340" i="97" l="1"/>
  <c r="D340" i="96"/>
  <c r="D340" i="95"/>
  <c r="C341" i="95"/>
  <c r="C341" i="97"/>
  <c r="C341" i="96"/>
  <c r="D341" i="97" l="1"/>
  <c r="D341" i="96"/>
  <c r="D341" i="95"/>
  <c r="C342" i="95"/>
  <c r="C342" i="97"/>
  <c r="C342" i="96"/>
  <c r="D342" i="97" l="1"/>
  <c r="D342" i="96"/>
  <c r="D342" i="95"/>
  <c r="C343" i="95"/>
  <c r="C343" i="97"/>
  <c r="C343" i="96"/>
  <c r="D343" i="96" l="1"/>
  <c r="D343" i="97"/>
  <c r="D343" i="95"/>
  <c r="C344" i="97"/>
  <c r="C344" i="96"/>
  <c r="C344" i="95"/>
  <c r="D344" i="96" l="1"/>
  <c r="D344" i="97"/>
  <c r="D344" i="95"/>
  <c r="C345" i="97"/>
  <c r="C345" i="95"/>
  <c r="C345" i="96"/>
  <c r="D345" i="96" l="1"/>
  <c r="D345" i="97"/>
  <c r="D345" i="95"/>
  <c r="C346" i="97"/>
  <c r="C346" i="96"/>
  <c r="C346" i="95"/>
  <c r="D346" i="96" l="1"/>
  <c r="D346" i="97"/>
  <c r="D346" i="95"/>
  <c r="C347" i="96"/>
  <c r="C347" i="95"/>
  <c r="C347" i="97"/>
  <c r="D347" i="96" l="1"/>
  <c r="D347" i="97"/>
  <c r="D347" i="95"/>
  <c r="C348" i="97"/>
  <c r="C348" i="96"/>
  <c r="C348" i="95"/>
  <c r="D348" i="96" l="1"/>
  <c r="D348" i="97"/>
  <c r="D348" i="95"/>
  <c r="C349" i="95"/>
  <c r="C349" i="97"/>
  <c r="C349" i="96"/>
  <c r="D349" i="96" l="1"/>
  <c r="D349" i="97"/>
  <c r="D349" i="95"/>
  <c r="C350" i="97"/>
  <c r="C350" i="95"/>
  <c r="C350" i="96"/>
  <c r="D350" i="96" l="1"/>
  <c r="D350" i="97"/>
  <c r="D350" i="95"/>
  <c r="C351" i="96"/>
  <c r="C351" i="97"/>
  <c r="C351" i="95"/>
  <c r="D351" i="96" l="1"/>
  <c r="D351" i="97"/>
  <c r="D351" i="95"/>
  <c r="C352" i="95"/>
  <c r="C352" i="97"/>
  <c r="C352" i="96"/>
  <c r="D352" i="96" l="1"/>
  <c r="D352" i="97"/>
  <c r="D352" i="95"/>
  <c r="C353" i="95"/>
  <c r="C353" i="96"/>
  <c r="C353" i="97"/>
  <c r="D353" i="96" l="1"/>
  <c r="D353" i="95"/>
  <c r="D353" i="97"/>
  <c r="C354" i="97"/>
  <c r="C354" i="95"/>
  <c r="C354" i="96"/>
  <c r="D354" i="96" l="1"/>
  <c r="D354" i="95"/>
  <c r="D354" i="97"/>
  <c r="C355" i="97"/>
  <c r="C355" i="96"/>
  <c r="C355" i="95"/>
  <c r="D355" i="96" l="1"/>
  <c r="D355" i="95"/>
  <c r="D355" i="97"/>
  <c r="C356" i="95"/>
  <c r="C356" i="96"/>
  <c r="C356" i="97"/>
  <c r="D356" i="96" l="1"/>
  <c r="D356" i="95"/>
  <c r="D356" i="97"/>
  <c r="C357" i="97"/>
  <c r="C357" i="96"/>
  <c r="C357" i="95"/>
  <c r="D357" i="96" l="1"/>
  <c r="D357" i="95"/>
  <c r="D357" i="97"/>
  <c r="C358" i="95"/>
  <c r="C358" i="96"/>
  <c r="C358" i="97"/>
  <c r="D358" i="95" l="1"/>
  <c r="D358" i="96"/>
  <c r="D358" i="97"/>
  <c r="C359" i="97"/>
  <c r="C359" i="95"/>
  <c r="C359" i="96"/>
  <c r="D359" i="95" l="1"/>
  <c r="D359" i="96"/>
  <c r="D359" i="97"/>
  <c r="C360" i="96"/>
  <c r="C360" i="97"/>
  <c r="C360" i="95"/>
  <c r="D360" i="95" l="1"/>
  <c r="D360" i="96"/>
  <c r="D360" i="97"/>
  <c r="C361" i="97"/>
  <c r="C361" i="96"/>
  <c r="C361" i="95"/>
  <c r="D361" i="95" l="1"/>
  <c r="D361" i="96"/>
  <c r="D361" i="97"/>
  <c r="C362" i="95"/>
  <c r="C362" i="96"/>
  <c r="C362" i="97"/>
  <c r="D362" i="95" l="1"/>
  <c r="D362" i="96"/>
  <c r="D362" i="97"/>
  <c r="C363" i="97"/>
  <c r="C363" i="95"/>
  <c r="C363" i="96"/>
  <c r="D363" i="95" l="1"/>
  <c r="D363" i="96"/>
  <c r="D363" i="97"/>
  <c r="C364" i="95"/>
  <c r="C364" i="96"/>
  <c r="C364" i="97"/>
  <c r="D364" i="96" l="1"/>
  <c r="D364" i="95"/>
  <c r="D364" i="97"/>
  <c r="C365" i="95"/>
  <c r="C365" i="96"/>
  <c r="C365" i="97"/>
  <c r="D365" i="96" l="1"/>
  <c r="D365" i="95"/>
  <c r="D365" i="97"/>
  <c r="C366" i="97"/>
  <c r="C366" i="96"/>
  <c r="C366" i="95"/>
  <c r="D366" i="96" l="1"/>
  <c r="D366" i="95"/>
  <c r="D366" i="97"/>
  <c r="C367" i="97"/>
  <c r="C367" i="96"/>
  <c r="C367" i="95"/>
  <c r="D367" i="96" l="1"/>
  <c r="D367" i="95"/>
  <c r="D367" i="97"/>
  <c r="C368" i="95"/>
  <c r="C368" i="97"/>
  <c r="C368" i="96"/>
  <c r="D368" i="96" l="1"/>
  <c r="D368" i="95"/>
  <c r="D368" i="97"/>
  <c r="C369" i="97"/>
  <c r="C369" i="96"/>
  <c r="C369" i="95"/>
  <c r="D369" i="96" l="1"/>
  <c r="D369" i="95"/>
  <c r="D369" i="97"/>
  <c r="C370" i="95"/>
  <c r="C370" i="96"/>
  <c r="C370" i="97"/>
  <c r="D370" i="97" l="1"/>
  <c r="D370" i="96"/>
  <c r="D370" i="95"/>
  <c r="C371" i="95"/>
  <c r="C371" i="96"/>
  <c r="C371" i="97"/>
  <c r="D371" i="97" l="1"/>
  <c r="D371" i="96"/>
  <c r="D371" i="95"/>
  <c r="C372" i="95"/>
  <c r="C372" i="97"/>
  <c r="C372" i="96"/>
  <c r="D372" i="97" l="1"/>
  <c r="D372" i="96"/>
  <c r="D372" i="95"/>
  <c r="C373" i="95"/>
  <c r="C373" i="97"/>
  <c r="C373" i="96"/>
  <c r="D373" i="97" l="1"/>
  <c r="D373" i="96"/>
  <c r="D373" i="95"/>
  <c r="C374" i="95"/>
  <c r="C374" i="97"/>
  <c r="C374" i="96"/>
  <c r="D374" i="97" l="1"/>
  <c r="D374" i="96"/>
  <c r="D374" i="95"/>
  <c r="C375" i="97"/>
  <c r="C375" i="96"/>
  <c r="C375" i="95"/>
  <c r="D375" i="97" l="1"/>
  <c r="D375" i="96"/>
  <c r="D375" i="95"/>
  <c r="C376" i="97"/>
  <c r="C376" i="96"/>
  <c r="C376" i="95"/>
  <c r="D376" i="97" l="1"/>
  <c r="D376" i="96"/>
  <c r="D376" i="95"/>
  <c r="C377" i="95"/>
  <c r="C377" i="97"/>
  <c r="C377" i="96"/>
  <c r="D377" i="97" l="1"/>
  <c r="D377" i="96"/>
  <c r="D377" i="95"/>
  <c r="C378" i="95"/>
  <c r="C378" i="96"/>
  <c r="C378" i="97"/>
  <c r="D378" i="97" l="1"/>
  <c r="D378" i="96"/>
  <c r="D378" i="95"/>
  <c r="C379" i="96"/>
  <c r="C379" i="95"/>
  <c r="C379" i="97"/>
  <c r="D379" i="97" l="1"/>
  <c r="D379" i="96"/>
  <c r="D379" i="95"/>
  <c r="C380" i="95"/>
  <c r="C380" i="96"/>
  <c r="C380" i="97"/>
  <c r="D380" i="97" l="1"/>
  <c r="D380" i="96"/>
  <c r="D380" i="95"/>
  <c r="C381" i="95"/>
  <c r="C381" i="96"/>
  <c r="C381" i="97"/>
  <c r="D381" i="97" l="1"/>
  <c r="D381" i="96"/>
  <c r="D381" i="95"/>
  <c r="C382" i="95"/>
  <c r="C382" i="97"/>
  <c r="C382" i="96"/>
  <c r="D382" i="97" l="1"/>
  <c r="D382" i="96"/>
  <c r="D382" i="95"/>
  <c r="C383" i="96"/>
  <c r="C383" i="97"/>
  <c r="C383" i="95"/>
  <c r="D383" i="97" l="1"/>
  <c r="D383" i="96"/>
  <c r="D383" i="95"/>
  <c r="C384" i="96"/>
  <c r="C384" i="97"/>
  <c r="C384" i="95"/>
  <c r="D384" i="97" l="1"/>
  <c r="D384" i="96"/>
  <c r="D384" i="95"/>
  <c r="C385" i="96"/>
  <c r="C385" i="95"/>
  <c r="C385" i="97"/>
  <c r="D385" i="97" l="1"/>
  <c r="D385" i="96"/>
  <c r="D385" i="95"/>
  <c r="C386" i="97"/>
  <c r="C386" i="96"/>
  <c r="C386" i="95"/>
  <c r="D386" i="97" l="1"/>
  <c r="D386" i="96"/>
  <c r="D386" i="95"/>
  <c r="C387" i="95"/>
  <c r="C387" i="96"/>
  <c r="C387" i="97"/>
  <c r="D387" i="96" l="1"/>
  <c r="D387" i="97"/>
  <c r="D387" i="95"/>
  <c r="C388" i="96"/>
  <c r="C388" i="97"/>
  <c r="C388" i="95"/>
  <c r="D388" i="96" l="1"/>
  <c r="D388" i="97"/>
  <c r="D388" i="95"/>
  <c r="C389" i="95"/>
  <c r="C389" i="96"/>
  <c r="C389" i="97"/>
  <c r="D389" i="96" l="1"/>
  <c r="D389" i="97"/>
  <c r="D389" i="95"/>
  <c r="C390" i="95"/>
  <c r="C390" i="97"/>
  <c r="C390" i="96"/>
  <c r="D390" i="96" l="1"/>
  <c r="D390" i="97"/>
  <c r="D390" i="95"/>
  <c r="C391" i="95"/>
  <c r="C391" i="96"/>
  <c r="C391" i="97"/>
  <c r="D391" i="96" l="1"/>
  <c r="D391" i="97"/>
  <c r="D391" i="95"/>
  <c r="C392" i="95"/>
  <c r="C392" i="97"/>
  <c r="C392" i="96"/>
  <c r="D392" i="97" l="1"/>
  <c r="D392" i="96"/>
  <c r="D392" i="95"/>
  <c r="C393" i="95"/>
  <c r="C393" i="97"/>
  <c r="C393" i="96"/>
  <c r="D393" i="97" l="1"/>
  <c r="D393" i="96"/>
  <c r="D393" i="95"/>
  <c r="C394" i="96"/>
  <c r="C394" i="95"/>
  <c r="C394" i="97"/>
  <c r="D394" i="97" l="1"/>
  <c r="D394" i="96"/>
  <c r="D394" i="95"/>
  <c r="C395" i="95"/>
  <c r="C395" i="96"/>
  <c r="C395" i="97"/>
  <c r="D395" i="97" l="1"/>
  <c r="D395" i="96"/>
  <c r="D395" i="95"/>
  <c r="C396" i="96"/>
  <c r="C396" i="95"/>
  <c r="C396" i="97"/>
  <c r="D396" i="97" l="1"/>
  <c r="D396" i="96"/>
  <c r="D396" i="95"/>
  <c r="C397" i="95"/>
  <c r="C397" i="97"/>
  <c r="C397" i="96"/>
  <c r="D397" i="97" l="1"/>
  <c r="D397" i="96"/>
  <c r="D397" i="95"/>
  <c r="C398" i="96"/>
  <c r="C398" i="97"/>
  <c r="C398" i="95"/>
  <c r="D398" i="97" l="1"/>
  <c r="D398" i="96"/>
  <c r="D398" i="95"/>
  <c r="C399" i="95"/>
  <c r="C399" i="96"/>
  <c r="C399" i="97"/>
  <c r="D399" i="97" l="1"/>
  <c r="D399" i="96"/>
  <c r="D399" i="95"/>
  <c r="C400" i="95"/>
  <c r="C400" i="96"/>
  <c r="C400" i="97"/>
  <c r="D400" i="97" l="1"/>
  <c r="D400" i="96"/>
  <c r="D400" i="95"/>
  <c r="C401" i="96"/>
  <c r="C401" i="97"/>
  <c r="C401" i="95"/>
  <c r="D401" i="97" l="1"/>
  <c r="D401" i="96"/>
  <c r="D401" i="95"/>
  <c r="C402" i="95"/>
  <c r="C402" i="97"/>
  <c r="C402" i="96"/>
  <c r="D402" i="97" l="1"/>
  <c r="D402" i="96"/>
  <c r="D402" i="95"/>
  <c r="C403" i="96"/>
  <c r="C403" i="95"/>
  <c r="C403" i="97"/>
  <c r="D403" i="97" l="1"/>
  <c r="D403" i="96"/>
  <c r="D403" i="95"/>
  <c r="C404" i="95"/>
  <c r="C404" i="96"/>
  <c r="C404" i="97"/>
  <c r="D404" i="97" l="1"/>
  <c r="D404" i="96"/>
  <c r="D404" i="95"/>
  <c r="C405" i="97"/>
  <c r="C405" i="95"/>
  <c r="C405" i="96"/>
  <c r="D405" i="97" l="1"/>
  <c r="D405" i="96"/>
  <c r="D405" i="95"/>
  <c r="C406" i="97"/>
  <c r="C406" i="95"/>
  <c r="C406" i="96"/>
  <c r="D406" i="97" l="1"/>
  <c r="D406" i="96"/>
  <c r="D406" i="95"/>
  <c r="C407" i="96"/>
  <c r="C407" i="95"/>
  <c r="C407" i="97"/>
  <c r="D407" i="97" l="1"/>
  <c r="D407" i="96"/>
  <c r="D407" i="95"/>
  <c r="C408" i="95"/>
  <c r="C408" i="96"/>
  <c r="C408" i="97"/>
  <c r="D408" i="97" l="1"/>
  <c r="D408" i="96"/>
  <c r="D408" i="95"/>
  <c r="C409" i="95"/>
  <c r="C409" i="96"/>
  <c r="C409" i="97"/>
  <c r="D409" i="97" l="1"/>
  <c r="D409" i="96"/>
  <c r="D409" i="95"/>
  <c r="C410" i="96"/>
  <c r="C410" i="95"/>
  <c r="C410" i="97"/>
  <c r="D410" i="97" l="1"/>
  <c r="D410" i="96"/>
  <c r="D410" i="95"/>
  <c r="C411" i="95"/>
  <c r="C411" i="97"/>
  <c r="C411" i="96"/>
  <c r="D411" i="97" l="1"/>
  <c r="D411" i="96"/>
  <c r="D411" i="95"/>
  <c r="C412" i="95"/>
  <c r="C412" i="96"/>
  <c r="C412" i="97"/>
  <c r="D412" i="97" l="1"/>
  <c r="D412" i="96"/>
  <c r="D412" i="95"/>
  <c r="C413" i="97"/>
  <c r="C413" i="95"/>
  <c r="C413" i="96"/>
  <c r="D413" i="97" l="1"/>
  <c r="D413" i="96"/>
  <c r="D413" i="95"/>
  <c r="C414" i="95"/>
  <c r="C414" i="96"/>
  <c r="C414" i="97"/>
  <c r="D414" i="97" l="1"/>
  <c r="D414" i="96"/>
  <c r="D414" i="95"/>
  <c r="C415" i="95"/>
  <c r="C415" i="96"/>
  <c r="C415" i="97"/>
  <c r="D415" i="97" l="1"/>
  <c r="D415" i="96"/>
  <c r="D415" i="95"/>
  <c r="C416" i="97"/>
  <c r="C416" i="96"/>
  <c r="C416" i="95"/>
  <c r="D416" i="97" l="1"/>
  <c r="D416" i="96"/>
  <c r="D416" i="95"/>
  <c r="C417" i="95"/>
  <c r="C417" i="96"/>
  <c r="C417" i="97"/>
  <c r="D417" i="97" l="1"/>
  <c r="D417" i="95"/>
  <c r="D417" i="96"/>
  <c r="C418" i="97"/>
  <c r="C418" i="95"/>
  <c r="C418" i="96"/>
  <c r="D418" i="97" l="1"/>
  <c r="D418" i="95"/>
  <c r="D418" i="96"/>
  <c r="C419" i="96"/>
  <c r="C419" i="97"/>
  <c r="C419" i="95"/>
  <c r="D419" i="97" l="1"/>
  <c r="D419" i="95"/>
  <c r="D419" i="96"/>
  <c r="C420" i="95"/>
  <c r="C420" i="96"/>
  <c r="C420" i="97"/>
  <c r="D420" i="97" l="1"/>
  <c r="D420" i="95"/>
  <c r="D420" i="96"/>
  <c r="C421" i="95"/>
  <c r="C421" i="97"/>
  <c r="C421" i="96"/>
  <c r="D421" i="97" l="1"/>
  <c r="D421" i="95"/>
  <c r="D421" i="96"/>
  <c r="C422" i="95"/>
  <c r="C422" i="96"/>
  <c r="C422" i="97"/>
  <c r="D422" i="97" l="1"/>
  <c r="D422" i="95"/>
  <c r="D422" i="96"/>
  <c r="C423" i="96"/>
  <c r="C423" i="95"/>
  <c r="C423" i="97"/>
  <c r="D423" i="97" l="1"/>
  <c r="D423" i="95"/>
  <c r="D423" i="96"/>
  <c r="C424" i="95"/>
  <c r="C424" i="96"/>
  <c r="C424" i="97"/>
  <c r="D424" i="97" l="1"/>
  <c r="D424" i="95"/>
  <c r="D424" i="96"/>
  <c r="C425" i="95"/>
  <c r="C425" i="96"/>
  <c r="C425" i="97"/>
  <c r="D425" i="97" l="1"/>
  <c r="D425" i="95"/>
  <c r="D425" i="96"/>
  <c r="C426" i="97"/>
  <c r="C426" i="96"/>
  <c r="C426" i="95"/>
  <c r="D426" i="95" l="1"/>
  <c r="D426" i="97"/>
  <c r="D426" i="96"/>
  <c r="C427" i="96"/>
  <c r="C427" i="97"/>
  <c r="C427" i="95"/>
  <c r="D427" i="95" l="1"/>
  <c r="D427" i="97"/>
  <c r="D427" i="96"/>
  <c r="C428" i="95"/>
  <c r="C428" i="96"/>
  <c r="C428" i="97"/>
  <c r="D428" i="95" l="1"/>
  <c r="D428" i="97"/>
  <c r="D428" i="96"/>
  <c r="C429" i="96"/>
  <c r="C429" i="95"/>
  <c r="C429" i="97"/>
  <c r="D429" i="95" l="1"/>
  <c r="D429" i="97"/>
  <c r="D429" i="96"/>
  <c r="C430" i="97"/>
  <c r="C430" i="95"/>
  <c r="C430" i="96"/>
  <c r="D430" i="95" l="1"/>
  <c r="D430" i="97"/>
  <c r="D430" i="96"/>
  <c r="C431" i="96"/>
  <c r="C431" i="97"/>
  <c r="C431" i="95"/>
  <c r="D431" i="95" l="1"/>
  <c r="D431" i="97"/>
  <c r="D431" i="96"/>
  <c r="C432" i="95"/>
  <c r="C432" i="96"/>
  <c r="C432" i="97"/>
  <c r="D432" i="95" l="1"/>
  <c r="D432" i="97"/>
  <c r="D432" i="96"/>
  <c r="C433" i="96"/>
  <c r="C433" i="97"/>
  <c r="C433" i="95"/>
  <c r="D433" i="95" l="1"/>
  <c r="D433" i="97"/>
  <c r="D433" i="96"/>
  <c r="C434" i="95"/>
  <c r="C434" i="97"/>
  <c r="C434" i="96"/>
  <c r="D434" i="95" l="1"/>
  <c r="D434" i="97"/>
  <c r="D434" i="96"/>
  <c r="C435" i="97"/>
  <c r="C435" i="96"/>
  <c r="C435" i="95"/>
  <c r="D435" i="95" l="1"/>
  <c r="D435" i="97"/>
  <c r="D435" i="96"/>
  <c r="C436" i="97"/>
  <c r="C436" i="96"/>
  <c r="C436" i="95"/>
  <c r="D436" i="97" l="1"/>
  <c r="D436" i="95"/>
  <c r="D436" i="96"/>
  <c r="C437" i="96"/>
  <c r="C437" i="95"/>
  <c r="C437" i="97"/>
  <c r="D437" i="97" l="1"/>
  <c r="D437" i="95"/>
  <c r="D437" i="96"/>
  <c r="C438" i="95"/>
  <c r="C438" i="97"/>
  <c r="C438" i="96"/>
  <c r="D438" i="97" l="1"/>
  <c r="D438" i="95"/>
  <c r="D438" i="96"/>
  <c r="C439" i="95"/>
  <c r="C439" i="96"/>
  <c r="C439" i="97"/>
  <c r="D439" i="97" l="1"/>
  <c r="D439" i="95"/>
  <c r="D439" i="96"/>
  <c r="C440" i="96"/>
  <c r="C440" i="97"/>
  <c r="C440" i="95"/>
  <c r="D440" i="97" l="1"/>
  <c r="D440" i="95"/>
  <c r="D440" i="96"/>
  <c r="C441" i="95"/>
  <c r="C441" i="97"/>
  <c r="C441" i="96"/>
  <c r="D441" i="97" l="1"/>
  <c r="D441" i="95"/>
  <c r="D441" i="96"/>
  <c r="C442" i="96"/>
  <c r="C442" i="95"/>
  <c r="C442" i="97"/>
  <c r="D442" i="97" l="1"/>
  <c r="D442" i="95"/>
  <c r="D442" i="96"/>
  <c r="C443" i="96"/>
  <c r="C443" i="97"/>
  <c r="C443" i="95"/>
  <c r="D443" i="95" l="1"/>
  <c r="D443" i="97"/>
  <c r="D443" i="96"/>
  <c r="C444" i="97"/>
  <c r="C444" i="95"/>
  <c r="C444" i="96"/>
  <c r="D444" i="95" l="1"/>
  <c r="D444" i="97"/>
  <c r="D444" i="96"/>
  <c r="C445" i="95"/>
  <c r="C445" i="97"/>
  <c r="C445" i="96"/>
  <c r="D445" i="95" l="1"/>
  <c r="D445" i="97"/>
  <c r="D445" i="96"/>
  <c r="C446" i="95"/>
  <c r="C446" i="97"/>
  <c r="C446" i="96"/>
  <c r="D446" i="97" l="1"/>
  <c r="D446" i="95"/>
  <c r="D446" i="96"/>
  <c r="C447" i="96"/>
  <c r="C447" i="97"/>
  <c r="C447" i="95"/>
  <c r="D447" i="97" l="1"/>
  <c r="D447" i="95"/>
  <c r="D447" i="96"/>
  <c r="C448" i="95"/>
  <c r="C448" i="97"/>
  <c r="C448" i="96"/>
  <c r="D448" i="97" l="1"/>
  <c r="D448" i="95"/>
  <c r="D448" i="96"/>
  <c r="C449" i="97"/>
  <c r="C449" i="96"/>
  <c r="C449" i="95"/>
  <c r="D449" i="97" l="1"/>
  <c r="D449" i="95"/>
  <c r="D449" i="96"/>
  <c r="C450" i="97"/>
  <c r="C450" i="96"/>
  <c r="C450" i="95"/>
  <c r="D450" i="97" l="1"/>
  <c r="D450" i="95"/>
  <c r="D450" i="96"/>
  <c r="C451" i="96"/>
  <c r="C451" i="95"/>
  <c r="C451" i="97"/>
  <c r="D451" i="97" l="1"/>
  <c r="D451" i="95"/>
  <c r="D451" i="96"/>
  <c r="C452" i="95"/>
  <c r="C452" i="96"/>
  <c r="C452" i="97"/>
  <c r="D452" i="97" l="1"/>
  <c r="D452" i="95"/>
  <c r="D452" i="96"/>
  <c r="C453" i="96"/>
  <c r="C453" i="95"/>
  <c r="C453" i="97"/>
  <c r="D453" i="97" l="1"/>
  <c r="D453" i="95"/>
  <c r="D453" i="96"/>
  <c r="C454" i="95"/>
  <c r="C454" i="97"/>
  <c r="C454" i="96"/>
  <c r="D454" i="97" l="1"/>
  <c r="D454" i="95"/>
  <c r="D454" i="96"/>
  <c r="C455" i="96"/>
  <c r="C455" i="97"/>
  <c r="C455" i="95"/>
  <c r="D455" i="97" l="1"/>
  <c r="D455" i="95"/>
  <c r="D455" i="96"/>
  <c r="C456" i="95"/>
  <c r="C456" i="97"/>
  <c r="C456" i="96"/>
  <c r="D456" i="97" l="1"/>
  <c r="D456" i="95"/>
  <c r="D456" i="96"/>
  <c r="C457" i="96"/>
  <c r="C457" i="97"/>
  <c r="C457" i="95"/>
  <c r="D457" i="97" l="1"/>
  <c r="D457" i="95"/>
  <c r="D457" i="96"/>
  <c r="C458" i="96"/>
  <c r="C458" i="97"/>
  <c r="C458" i="95"/>
  <c r="D458" i="97" l="1"/>
  <c r="D458" i="95"/>
  <c r="D458" i="96"/>
  <c r="C459" i="95"/>
  <c r="C459" i="97"/>
  <c r="C459" i="96"/>
  <c r="D459" i="97" l="1"/>
  <c r="D459" i="95"/>
  <c r="D459" i="96"/>
  <c r="C460" i="95"/>
  <c r="C460" i="97"/>
  <c r="C460" i="96"/>
  <c r="D460" i="97" l="1"/>
  <c r="D460" i="95"/>
  <c r="D460" i="96"/>
  <c r="C461" i="96"/>
  <c r="C461" i="97"/>
  <c r="C461" i="95"/>
  <c r="D461" i="97" l="1"/>
  <c r="D461" i="95"/>
  <c r="D461" i="96"/>
  <c r="C462" i="96"/>
  <c r="C462" i="95"/>
  <c r="C462" i="97"/>
  <c r="D462" i="97" l="1"/>
  <c r="D462" i="95"/>
  <c r="D462" i="96"/>
  <c r="C463" i="95"/>
  <c r="C463" i="97"/>
  <c r="C463" i="96"/>
  <c r="D463" i="97" l="1"/>
  <c r="D463" i="95"/>
  <c r="D463" i="96"/>
  <c r="C464" i="95"/>
  <c r="C464" i="97"/>
  <c r="C464" i="96"/>
  <c r="D464" i="97" l="1"/>
  <c r="D464" i="95"/>
  <c r="D464" i="96"/>
  <c r="C465" i="95"/>
  <c r="C465" i="97"/>
  <c r="C465" i="96"/>
  <c r="D465" i="97" l="1"/>
  <c r="D465" i="95"/>
  <c r="D465" i="96"/>
  <c r="C466" i="95"/>
  <c r="C466" i="96"/>
  <c r="C466" i="97"/>
  <c r="D466" i="97" l="1"/>
  <c r="D466" i="95"/>
  <c r="D466" i="96"/>
  <c r="C467" i="96"/>
  <c r="C467" i="97"/>
  <c r="C467" i="95"/>
  <c r="D467" i="97" l="1"/>
  <c r="D467" i="95"/>
  <c r="D467" i="96"/>
  <c r="C468" i="95"/>
  <c r="C468" i="97"/>
  <c r="C468" i="96"/>
  <c r="D468" i="97" l="1"/>
  <c r="D468" i="95"/>
  <c r="D468" i="96"/>
  <c r="C469" i="96"/>
  <c r="C469" i="97"/>
  <c r="C469" i="95"/>
  <c r="D469" i="97" l="1"/>
  <c r="D469" i="95"/>
  <c r="D469" i="96"/>
  <c r="C470" i="95"/>
  <c r="C470" i="97"/>
  <c r="C470" i="96"/>
  <c r="D470" i="97" l="1"/>
  <c r="D470" i="95"/>
  <c r="D470" i="96"/>
  <c r="C471" i="96"/>
  <c r="C471" i="95"/>
  <c r="C471" i="97"/>
  <c r="D471" i="97" l="1"/>
  <c r="D471" i="95"/>
  <c r="D471" i="96"/>
  <c r="C472" i="95"/>
  <c r="C472" i="97"/>
  <c r="C472" i="96"/>
  <c r="D472" i="97" l="1"/>
  <c r="D472" i="95"/>
  <c r="D472" i="96"/>
  <c r="C473" i="96"/>
  <c r="C473" i="97"/>
  <c r="C473" i="95"/>
  <c r="D473" i="97" l="1"/>
  <c r="D473" i="95"/>
  <c r="D473" i="96"/>
  <c r="C474" i="95"/>
  <c r="C474" i="97"/>
  <c r="C474" i="96"/>
  <c r="D474" i="97" l="1"/>
  <c r="D474" i="95"/>
  <c r="D474" i="96"/>
  <c r="C475" i="96"/>
  <c r="C475" i="97"/>
  <c r="C475" i="95"/>
  <c r="D475" i="95" l="1"/>
  <c r="D475" i="97"/>
  <c r="D475" i="96"/>
  <c r="C476" i="96"/>
  <c r="C476" i="95"/>
  <c r="C476" i="97"/>
  <c r="D476" i="97" l="1"/>
  <c r="D476" i="95"/>
  <c r="D476" i="96"/>
  <c r="C477" i="96"/>
  <c r="C477" i="97"/>
  <c r="C477" i="95"/>
  <c r="D477" i="97" l="1"/>
  <c r="D477" i="95"/>
  <c r="D477" i="96"/>
  <c r="C478" i="95"/>
  <c r="C478" i="97"/>
  <c r="C478" i="96"/>
  <c r="D478" i="97" l="1"/>
  <c r="D478" i="95"/>
  <c r="D478" i="96"/>
  <c r="C479" i="95"/>
  <c r="C479" i="97"/>
  <c r="C479" i="96"/>
  <c r="D479" i="97" l="1"/>
  <c r="D479" i="95"/>
  <c r="D479" i="96"/>
  <c r="C480" i="96"/>
  <c r="C480" i="95"/>
  <c r="C480" i="97"/>
  <c r="D480" i="97" l="1"/>
  <c r="D480" i="95"/>
  <c r="D480" i="96"/>
  <c r="C481" i="96"/>
  <c r="C481" i="95"/>
  <c r="C481" i="97"/>
  <c r="D481" i="97" l="1"/>
  <c r="D481" i="95"/>
  <c r="D481" i="96"/>
  <c r="C482" i="96"/>
  <c r="C482" i="95"/>
  <c r="C482" i="97"/>
  <c r="D482" i="97" l="1"/>
  <c r="D482" i="95"/>
  <c r="D482" i="96"/>
  <c r="C483" i="96"/>
  <c r="C483" i="95"/>
  <c r="C483" i="97"/>
  <c r="D483" i="97" l="1"/>
  <c r="D483" i="95"/>
  <c r="D483" i="96"/>
  <c r="C484" i="95"/>
  <c r="C484" i="97"/>
  <c r="C484" i="96"/>
  <c r="D484" i="97" l="1"/>
  <c r="D484" i="95"/>
  <c r="D484" i="96"/>
  <c r="C485" i="95"/>
  <c r="C485" i="97"/>
  <c r="C485" i="96"/>
  <c r="D485" i="97" l="1"/>
  <c r="D485" i="95"/>
  <c r="D485" i="96"/>
  <c r="C486" i="95"/>
  <c r="C486" i="97"/>
  <c r="C486" i="96"/>
  <c r="D486" i="97" l="1"/>
  <c r="D486" i="95"/>
  <c r="D486" i="96"/>
  <c r="C487" i="96"/>
  <c r="C487" i="95"/>
  <c r="C487" i="97"/>
  <c r="D487" i="97" l="1"/>
  <c r="D487" i="95"/>
  <c r="D487" i="96"/>
  <c r="C488" i="95"/>
  <c r="C488" i="97"/>
  <c r="C488" i="96"/>
  <c r="D488" i="97" l="1"/>
  <c r="D488" i="95"/>
  <c r="D488" i="96"/>
  <c r="C489" i="96"/>
  <c r="C489" i="97"/>
  <c r="C489" i="95"/>
  <c r="D489" i="97" l="1"/>
  <c r="D489" i="95"/>
  <c r="D489" i="96"/>
  <c r="C490" i="95"/>
  <c r="C490" i="97"/>
  <c r="C490" i="96"/>
  <c r="D490" i="97" l="1"/>
  <c r="D490" i="95"/>
  <c r="D490" i="96"/>
  <c r="C491" i="95"/>
  <c r="C491" i="97"/>
  <c r="C491" i="96"/>
  <c r="D491" i="97" l="1"/>
  <c r="D491" i="95"/>
  <c r="D491" i="96"/>
  <c r="C492" i="96"/>
  <c r="C492" i="95"/>
  <c r="C492" i="97"/>
  <c r="D492" i="97" l="1"/>
  <c r="D492" i="95"/>
  <c r="D492" i="96"/>
  <c r="C493" i="96"/>
  <c r="C493" i="95"/>
  <c r="C493" i="97"/>
  <c r="D493" i="97" l="1"/>
  <c r="D493" i="95"/>
  <c r="D493" i="96"/>
  <c r="C494" i="95"/>
  <c r="C494" i="97"/>
  <c r="C494" i="96"/>
  <c r="D494" i="97" l="1"/>
  <c r="D494" i="95"/>
  <c r="D494" i="96"/>
  <c r="C495" i="96"/>
  <c r="C495" i="95"/>
  <c r="C495" i="97"/>
  <c r="D495" i="97" l="1"/>
  <c r="D495" i="95"/>
  <c r="D495" i="96"/>
  <c r="C496" i="96"/>
  <c r="C496" i="97"/>
  <c r="C496" i="95"/>
  <c r="D496" i="97" l="1"/>
  <c r="D496" i="95"/>
  <c r="D496" i="96"/>
  <c r="C497" i="95"/>
  <c r="C497" i="97"/>
  <c r="C497" i="96"/>
  <c r="D497" i="97" l="1"/>
  <c r="D497" i="95"/>
  <c r="D497" i="96"/>
  <c r="C498" i="96"/>
  <c r="C498" i="97"/>
  <c r="C498" i="95"/>
  <c r="D498" i="97" l="1"/>
  <c r="D498" i="95"/>
  <c r="D498" i="96"/>
  <c r="C499" i="95"/>
  <c r="C499" i="97"/>
  <c r="C499" i="96"/>
  <c r="D499" i="97" l="1"/>
  <c r="D499" i="95"/>
  <c r="D499" i="96"/>
  <c r="C500" i="96"/>
  <c r="C500" i="97"/>
  <c r="C500" i="95"/>
  <c r="D500" i="97" l="1"/>
  <c r="D500" i="95"/>
  <c r="D500" i="96"/>
  <c r="C501" i="95"/>
  <c r="C501" i="97"/>
  <c r="C501" i="96"/>
  <c r="D501" i="97" l="1"/>
  <c r="D501" i="95"/>
  <c r="D501" i="96"/>
  <c r="C502" i="95"/>
  <c r="C502" i="97"/>
  <c r="C502" i="96"/>
  <c r="D502" i="97" l="1"/>
  <c r="D502" i="95"/>
  <c r="D502" i="96"/>
  <c r="C503" i="96"/>
  <c r="C503" i="95"/>
  <c r="C503" i="97"/>
  <c r="D503" i="97" l="1"/>
  <c r="D503" i="95"/>
  <c r="D503" i="96"/>
  <c r="C504" i="96"/>
  <c r="C504" i="97"/>
  <c r="C504" i="95"/>
  <c r="D504" i="97" l="1"/>
  <c r="D504" i="95"/>
  <c r="D504" i="96"/>
  <c r="C505" i="96"/>
  <c r="C505" i="95"/>
  <c r="C505" i="97"/>
  <c r="D505" i="97" l="1"/>
  <c r="D505" i="95"/>
  <c r="D505" i="96"/>
  <c r="C506" i="95"/>
  <c r="C506" i="97"/>
  <c r="C506" i="96"/>
  <c r="D506" i="97" l="1"/>
  <c r="D506" i="95"/>
  <c r="D506" i="96"/>
  <c r="C507" i="95"/>
  <c r="C507" i="97"/>
  <c r="C507" i="96"/>
  <c r="D507" i="95" l="1"/>
  <c r="D507" i="97"/>
  <c r="D507" i="96"/>
  <c r="C508" i="95"/>
  <c r="C508" i="97"/>
  <c r="C508" i="96"/>
  <c r="D508" i="97" l="1"/>
  <c r="D508" i="95"/>
  <c r="D508" i="96"/>
  <c r="C509" i="95"/>
  <c r="C509" i="96"/>
  <c r="C509" i="97"/>
  <c r="D509" i="97" l="1"/>
  <c r="D509" i="95"/>
  <c r="D509" i="96"/>
  <c r="C510" i="97"/>
  <c r="C510" i="96"/>
  <c r="C510" i="95"/>
  <c r="D510" i="97" l="1"/>
  <c r="D510" i="95"/>
  <c r="D510" i="96"/>
  <c r="C511" i="97"/>
  <c r="C511" i="95"/>
  <c r="C511" i="96"/>
  <c r="D511" i="97" l="1"/>
  <c r="D511" i="95"/>
  <c r="D511" i="96"/>
  <c r="C512" i="95"/>
  <c r="C512" i="97"/>
  <c r="C512" i="96"/>
  <c r="D512" i="97" l="1"/>
  <c r="D512" i="95"/>
  <c r="D512" i="96"/>
  <c r="C513" i="95"/>
  <c r="C513" i="96"/>
  <c r="C513" i="97"/>
  <c r="D513" i="97" l="1"/>
  <c r="D513" i="95"/>
  <c r="D513" i="96"/>
  <c r="C514" i="95"/>
  <c r="C514" i="97"/>
  <c r="C514" i="96"/>
  <c r="D514" i="97" l="1"/>
  <c r="D514" i="96"/>
  <c r="D514" i="95"/>
  <c r="C515" i="97"/>
  <c r="C515" i="96"/>
  <c r="C515" i="95"/>
  <c r="D515" i="97" l="1"/>
  <c r="D515" i="95"/>
  <c r="D515" i="96"/>
  <c r="C516" i="96"/>
  <c r="C516" i="97"/>
  <c r="C516" i="95"/>
  <c r="D516" i="97" l="1"/>
  <c r="D516" i="95"/>
  <c r="D516" i="96"/>
  <c r="C517" i="97"/>
  <c r="C517" i="96"/>
  <c r="C517" i="95"/>
  <c r="D517" i="97" l="1"/>
  <c r="D517" i="95"/>
  <c r="D517" i="96"/>
  <c r="C518" i="96"/>
  <c r="C518" i="97"/>
  <c r="C518" i="95"/>
  <c r="D518" i="97" l="1"/>
  <c r="D518" i="95"/>
  <c r="D518" i="96"/>
  <c r="C519" i="97"/>
  <c r="C519" i="96"/>
  <c r="C519" i="95"/>
  <c r="D519" i="97" l="1"/>
  <c r="D519" i="95"/>
  <c r="D519" i="96"/>
  <c r="C520" i="96"/>
  <c r="C520" i="95"/>
  <c r="C520" i="97"/>
  <c r="D520" i="97" l="1"/>
  <c r="D520" i="95"/>
  <c r="D520" i="96"/>
  <c r="C521" i="96"/>
  <c r="C521" i="97"/>
  <c r="C521" i="95"/>
  <c r="D521" i="97" l="1"/>
  <c r="D521" i="95"/>
  <c r="D521" i="96"/>
  <c r="C522" i="97"/>
  <c r="C522" i="95"/>
  <c r="C522" i="96"/>
  <c r="D522" i="97" l="1"/>
  <c r="D522" i="95"/>
  <c r="D522" i="96"/>
  <c r="C523" i="97"/>
  <c r="C523" i="96"/>
  <c r="C523" i="95"/>
  <c r="D523" i="97" l="1"/>
  <c r="D523" i="95"/>
  <c r="D523" i="96"/>
  <c r="C524" i="97"/>
  <c r="C524" i="96"/>
  <c r="C524" i="95"/>
  <c r="D524" i="97" l="1"/>
  <c r="D524" i="95"/>
  <c r="D524" i="96"/>
  <c r="C525" i="96"/>
  <c r="C525" i="97"/>
  <c r="C525" i="95"/>
  <c r="D525" i="97" l="1"/>
  <c r="D525" i="95"/>
  <c r="D525" i="96"/>
  <c r="C526" i="96"/>
  <c r="C526" i="97"/>
  <c r="C526" i="95"/>
  <c r="D526" i="97" l="1"/>
  <c r="D526" i="95"/>
  <c r="D526" i="96"/>
  <c r="C527" i="95"/>
  <c r="C527" i="97"/>
  <c r="C527" i="96"/>
  <c r="D527" i="96" l="1"/>
  <c r="D527" i="97"/>
  <c r="D527" i="95"/>
  <c r="C528" i="95"/>
  <c r="C528" i="96"/>
  <c r="C528" i="97"/>
  <c r="D528" i="96" l="1"/>
  <c r="D528" i="97"/>
  <c r="D528" i="95"/>
  <c r="C529" i="96"/>
  <c r="C529" i="95"/>
  <c r="C529" i="97"/>
  <c r="D529" i="96" l="1"/>
  <c r="D529" i="97"/>
  <c r="D529" i="95"/>
  <c r="C530" i="96"/>
  <c r="C530" i="95"/>
  <c r="C530" i="97"/>
  <c r="D530" i="96" l="1"/>
  <c r="D530" i="97"/>
  <c r="D530" i="95"/>
  <c r="C531" i="95"/>
  <c r="C531" i="96"/>
  <c r="C531" i="97"/>
  <c r="D531" i="96" l="1"/>
  <c r="D531" i="97"/>
  <c r="D531" i="95"/>
  <c r="C532" i="97"/>
  <c r="C532" i="96"/>
  <c r="C532" i="95"/>
  <c r="D532" i="96" l="1"/>
  <c r="D532" i="97"/>
  <c r="D532" i="95"/>
  <c r="C533" i="95"/>
  <c r="C533" i="96"/>
  <c r="C533" i="97"/>
  <c r="D533" i="96" l="1"/>
  <c r="D533" i="97"/>
  <c r="D533" i="95"/>
  <c r="C534" i="96"/>
  <c r="C534" i="97"/>
  <c r="C534" i="95"/>
  <c r="D534" i="96" l="1"/>
  <c r="D534" i="97"/>
  <c r="D534" i="95"/>
  <c r="C535" i="96"/>
  <c r="C535" i="95"/>
  <c r="C535" i="97"/>
  <c r="D535" i="96" l="1"/>
  <c r="D535" i="97"/>
  <c r="D535" i="95"/>
  <c r="C536" i="95"/>
  <c r="C536" i="96"/>
  <c r="C536" i="97"/>
  <c r="D536" i="96" l="1"/>
  <c r="D536" i="97"/>
  <c r="D536" i="95"/>
  <c r="C537" i="96"/>
  <c r="C537" i="97"/>
  <c r="C537" i="95"/>
  <c r="D537" i="96" l="1"/>
  <c r="D537" i="97"/>
  <c r="D537" i="95"/>
  <c r="C538" i="97"/>
  <c r="C538" i="95"/>
  <c r="C538" i="96"/>
  <c r="D538" i="96" l="1"/>
  <c r="D538" i="97"/>
  <c r="D538" i="95"/>
  <c r="C539" i="95"/>
  <c r="C539" i="97"/>
  <c r="C539" i="96"/>
  <c r="D539" i="96" l="1"/>
  <c r="D539" i="97"/>
  <c r="D539" i="95"/>
  <c r="C540" i="95"/>
  <c r="C540" i="97"/>
  <c r="C540" i="96"/>
  <c r="D540" i="96" l="1"/>
  <c r="D540" i="97"/>
  <c r="D540" i="95"/>
  <c r="C541" i="97"/>
  <c r="C541" i="95"/>
  <c r="C541" i="96"/>
  <c r="D541" i="96" l="1"/>
  <c r="D541" i="97"/>
  <c r="D541" i="95"/>
  <c r="C542" i="97"/>
  <c r="C542" i="95"/>
  <c r="C542" i="96"/>
  <c r="D542" i="96" l="1"/>
  <c r="D542" i="97"/>
  <c r="D542" i="95"/>
  <c r="C543" i="97"/>
  <c r="C543" i="96"/>
  <c r="C543" i="95"/>
  <c r="D543" i="96" l="1"/>
  <c r="D543" i="97"/>
  <c r="D543" i="95"/>
  <c r="C544" i="96"/>
  <c r="C544" i="97"/>
  <c r="C544" i="95"/>
  <c r="D544" i="96" l="1"/>
  <c r="D544" i="97"/>
  <c r="D544" i="95"/>
  <c r="C545" i="95"/>
  <c r="C545" i="96"/>
  <c r="C545" i="97"/>
  <c r="D545" i="96" l="1"/>
  <c r="D545" i="97"/>
  <c r="D545" i="95"/>
  <c r="C546" i="97"/>
  <c r="C546" i="96"/>
  <c r="C546" i="95"/>
  <c r="D546" i="96" l="1"/>
  <c r="D546" i="97"/>
  <c r="D546" i="95"/>
  <c r="C547" i="97"/>
  <c r="C547" i="96"/>
  <c r="C547" i="95"/>
  <c r="D547" i="96" l="1"/>
  <c r="D547" i="95"/>
  <c r="D547" i="97"/>
  <c r="C548" i="95"/>
  <c r="C548" i="97"/>
  <c r="C548" i="96"/>
  <c r="D548" i="96" l="1"/>
  <c r="D548" i="97"/>
  <c r="D548" i="95"/>
  <c r="C549" i="96"/>
  <c r="C549" i="95"/>
  <c r="C549" i="97"/>
  <c r="D549" i="97" l="1"/>
  <c r="D549" i="96"/>
  <c r="D549" i="95"/>
  <c r="C550" i="96"/>
  <c r="C550" i="95"/>
  <c r="C550" i="97"/>
  <c r="D550" i="97" l="1"/>
  <c r="D550" i="95"/>
  <c r="D550" i="96"/>
  <c r="C551" i="96"/>
  <c r="C551" i="95"/>
  <c r="C551" i="97"/>
  <c r="D551" i="95" l="1"/>
  <c r="D551" i="97"/>
  <c r="D551" i="96"/>
  <c r="C552" i="96"/>
  <c r="C552" i="97"/>
  <c r="C552" i="95"/>
  <c r="D552" i="95" l="1"/>
  <c r="D552" i="97"/>
  <c r="D552" i="96"/>
  <c r="C553" i="97"/>
  <c r="C553" i="96"/>
  <c r="C553" i="95"/>
  <c r="D553" i="95" l="1"/>
  <c r="D553" i="97"/>
  <c r="D553" i="96"/>
  <c r="C554" i="97"/>
  <c r="C554" i="96"/>
  <c r="C554" i="95"/>
  <c r="D554" i="95" l="1"/>
  <c r="D554" i="97"/>
  <c r="D554" i="96"/>
  <c r="C555" i="96"/>
  <c r="C555" i="97"/>
  <c r="C555" i="95"/>
  <c r="D555" i="96" l="1"/>
  <c r="D555" i="95"/>
  <c r="D555" i="97"/>
  <c r="C556" i="97"/>
  <c r="C556" i="95"/>
  <c r="C556" i="96"/>
  <c r="D556" i="97" l="1"/>
  <c r="D556" i="96"/>
  <c r="D556" i="95"/>
  <c r="C557" i="95"/>
  <c r="C557" i="97"/>
  <c r="C557" i="96"/>
  <c r="D557" i="97" l="1"/>
  <c r="D557" i="96"/>
  <c r="D557" i="95"/>
  <c r="C558" i="95"/>
  <c r="C558" i="96"/>
  <c r="C558" i="97"/>
  <c r="D558" i="97" l="1"/>
  <c r="D558" i="96"/>
  <c r="D558" i="95"/>
  <c r="C559" i="96"/>
  <c r="C559" i="95"/>
  <c r="C559" i="97"/>
  <c r="D559" i="97" l="1"/>
  <c r="D559" i="96"/>
  <c r="D559" i="95"/>
  <c r="C560" i="96"/>
  <c r="C560" i="95"/>
  <c r="C560" i="97"/>
  <c r="D560" i="97" l="1"/>
  <c r="D560" i="95"/>
  <c r="D560" i="96"/>
  <c r="C561" i="97"/>
  <c r="C561" i="95"/>
  <c r="C561" i="96"/>
  <c r="D561" i="97" l="1"/>
  <c r="D561" i="95"/>
  <c r="D561" i="96"/>
  <c r="C562" i="96"/>
  <c r="C562" i="95"/>
  <c r="C562" i="97"/>
  <c r="D562" i="97" l="1"/>
  <c r="D562" i="95"/>
  <c r="D562" i="96"/>
  <c r="C563" i="97"/>
  <c r="C563" i="95"/>
  <c r="C563" i="96"/>
  <c r="D563" i="97" l="1"/>
  <c r="D563" i="95"/>
  <c r="D563" i="96"/>
  <c r="C564" i="95"/>
  <c r="C564" i="97"/>
  <c r="C564" i="96"/>
  <c r="D564" i="97" l="1"/>
  <c r="D564" i="95"/>
  <c r="D564" i="96"/>
  <c r="C565" i="95"/>
  <c r="C565" i="97"/>
  <c r="C565" i="96"/>
  <c r="D565" i="97" l="1"/>
  <c r="D565" i="95"/>
  <c r="D565" i="96"/>
  <c r="C566" i="95"/>
  <c r="C566" i="97"/>
  <c r="C566" i="96"/>
  <c r="D566" i="97" l="1"/>
  <c r="D566" i="96"/>
  <c r="D566" i="95"/>
  <c r="C567" i="96"/>
  <c r="C567" i="95"/>
  <c r="C567" i="97"/>
  <c r="D567" i="96" l="1"/>
  <c r="D567" i="97"/>
  <c r="D567" i="95"/>
  <c r="C568" i="95"/>
  <c r="C568" i="96"/>
  <c r="C568" i="97"/>
  <c r="D568" i="96" l="1"/>
  <c r="D568" i="97"/>
  <c r="D568" i="95"/>
  <c r="C569" i="97"/>
  <c r="C569" i="96"/>
  <c r="C569" i="95"/>
  <c r="D569" i="96" l="1"/>
  <c r="D569" i="97"/>
  <c r="D569" i="95"/>
  <c r="C570" i="95"/>
  <c r="C570" i="96"/>
  <c r="C570" i="97"/>
  <c r="D570" i="96" l="1"/>
  <c r="D570" i="97"/>
  <c r="D570" i="95"/>
  <c r="C571" i="95"/>
  <c r="C571" i="96"/>
  <c r="C571" i="97"/>
  <c r="D571" i="96" l="1"/>
  <c r="D571" i="97"/>
  <c r="D571" i="95"/>
  <c r="C572" i="95"/>
  <c r="C572" i="97"/>
  <c r="C572" i="96"/>
  <c r="D572" i="97" l="1"/>
  <c r="D572" i="96"/>
  <c r="D572" i="95"/>
  <c r="C573" i="96"/>
  <c r="C573" i="97"/>
  <c r="C573" i="95"/>
  <c r="D573" i="97" l="1"/>
  <c r="D573" i="96"/>
  <c r="D573" i="95"/>
  <c r="C574" i="96"/>
  <c r="C574" i="97"/>
  <c r="C574" i="95"/>
  <c r="D574" i="97" l="1"/>
  <c r="D574" i="96"/>
  <c r="D574" i="95"/>
  <c r="C575" i="96"/>
  <c r="C575" i="95"/>
  <c r="C575" i="97"/>
  <c r="D575" i="97" l="1"/>
  <c r="D575" i="95"/>
  <c r="D575" i="96"/>
  <c r="C576" i="95"/>
  <c r="C576" i="97"/>
  <c r="C576" i="96"/>
  <c r="D576" i="97" l="1"/>
  <c r="D576" i="95"/>
  <c r="D576" i="96"/>
  <c r="C577" i="95"/>
  <c r="C577" i="96"/>
  <c r="C577" i="97"/>
  <c r="D577" i="97" l="1"/>
  <c r="D577" i="95"/>
  <c r="D577" i="96"/>
  <c r="C578" i="96"/>
  <c r="C578" i="95"/>
  <c r="C578" i="97"/>
  <c r="D578" i="97" l="1"/>
  <c r="D578" i="95"/>
  <c r="D578" i="96"/>
  <c r="C579" i="97"/>
  <c r="C579" i="95"/>
  <c r="C579" i="96"/>
  <c r="D579" i="97" l="1"/>
  <c r="D579" i="95"/>
  <c r="D579" i="96"/>
  <c r="C580" i="97"/>
  <c r="C580" i="95"/>
  <c r="C580" i="96"/>
  <c r="D580" i="96" l="1"/>
  <c r="D580" i="97"/>
  <c r="D580" i="95"/>
  <c r="C581" i="97"/>
  <c r="C581" i="95"/>
  <c r="C581" i="96"/>
  <c r="D581" i="96" l="1"/>
  <c r="D581" i="97"/>
  <c r="D581" i="95"/>
  <c r="C582" i="96"/>
  <c r="C582" i="97"/>
  <c r="C582" i="95"/>
  <c r="D582" i="96" l="1"/>
  <c r="D582" i="97"/>
  <c r="D582" i="95"/>
  <c r="C583" i="95"/>
  <c r="C583" i="97"/>
  <c r="C583" i="96"/>
  <c r="D583" i="96" l="1"/>
  <c r="D583" i="97"/>
  <c r="D583" i="95"/>
  <c r="C584" i="95"/>
  <c r="C584" i="97"/>
  <c r="C584" i="96"/>
  <c r="D584" i="96" l="1"/>
  <c r="D584" i="97"/>
  <c r="D584" i="95"/>
  <c r="C585" i="95"/>
  <c r="C585" i="97"/>
  <c r="C585" i="96"/>
  <c r="D585" i="97" l="1"/>
  <c r="D585" i="96"/>
  <c r="D585" i="95"/>
  <c r="C586" i="96"/>
  <c r="C586" i="97"/>
  <c r="C586" i="95"/>
  <c r="D586" i="97" l="1"/>
  <c r="D586" i="96"/>
  <c r="D586" i="95"/>
  <c r="C587" i="97"/>
  <c r="C587" i="95"/>
  <c r="C587" i="96"/>
  <c r="D587" i="96" l="1"/>
  <c r="D587" i="97"/>
  <c r="D587" i="95"/>
  <c r="C588" i="97"/>
  <c r="C588" i="96"/>
  <c r="C588" i="95"/>
  <c r="D588" i="96" l="1"/>
  <c r="D588" i="97"/>
  <c r="D588" i="95"/>
  <c r="C589" i="95"/>
  <c r="C589" i="97"/>
  <c r="C589" i="96"/>
  <c r="D589" i="96" l="1"/>
  <c r="D589" i="97"/>
  <c r="D589" i="95"/>
  <c r="C590" i="95"/>
  <c r="C590" i="97"/>
  <c r="C590" i="96"/>
  <c r="D590" i="96" l="1"/>
  <c r="D590" i="97"/>
  <c r="D590" i="95"/>
  <c r="C591" i="95"/>
  <c r="C591" i="96"/>
  <c r="C591" i="97"/>
  <c r="D591" i="96" l="1"/>
  <c r="D591" i="97"/>
  <c r="D591" i="95"/>
  <c r="C592" i="95"/>
  <c r="C592" i="97"/>
  <c r="C592" i="96"/>
  <c r="D592" i="96" l="1"/>
  <c r="D592" i="97"/>
  <c r="D592" i="95"/>
  <c r="C593" i="95"/>
  <c r="C593" i="97"/>
  <c r="C593" i="96"/>
  <c r="D593" i="96" l="1"/>
  <c r="D593" i="97"/>
  <c r="D593" i="95"/>
  <c r="C594" i="95"/>
  <c r="C594" i="97"/>
  <c r="C594" i="96"/>
  <c r="D594" i="96" l="1"/>
  <c r="D594" i="97"/>
  <c r="D594" i="95"/>
  <c r="C595" i="95"/>
  <c r="C595" i="97"/>
  <c r="C595" i="96"/>
  <c r="D595" i="97" l="1"/>
  <c r="D595" i="96"/>
  <c r="D595" i="95"/>
  <c r="C596" i="95"/>
  <c r="C596" i="96"/>
  <c r="C596" i="97"/>
  <c r="D596" i="97" l="1"/>
  <c r="D596" i="96"/>
  <c r="D596" i="95"/>
  <c r="C597" i="97"/>
  <c r="C597" i="95"/>
  <c r="C597" i="96"/>
  <c r="D597" i="97" l="1"/>
  <c r="D597" i="95"/>
  <c r="D597" i="96"/>
  <c r="C598" i="95"/>
  <c r="C598" i="97"/>
  <c r="C598" i="96"/>
  <c r="D598" i="97" l="1"/>
  <c r="D598" i="95"/>
  <c r="D598" i="96"/>
  <c r="C599" i="96"/>
  <c r="C599" i="97"/>
  <c r="C599" i="95"/>
  <c r="D599" i="97" l="1"/>
  <c r="D599" i="95"/>
  <c r="D599" i="96"/>
  <c r="C600" i="95"/>
  <c r="C600" i="97"/>
  <c r="C600" i="96"/>
  <c r="D600" i="97" l="1"/>
  <c r="D600" i="95"/>
  <c r="D600" i="96"/>
  <c r="C601" i="97"/>
  <c r="C601" i="96"/>
  <c r="C601" i="95"/>
  <c r="D601" i="97" l="1"/>
  <c r="D601" i="95"/>
  <c r="D601" i="96"/>
  <c r="C602" i="95"/>
  <c r="C602" i="96"/>
  <c r="C602" i="97"/>
  <c r="D602" i="97" l="1"/>
  <c r="D602" i="96"/>
  <c r="D602" i="95"/>
  <c r="C603" i="95"/>
  <c r="C603" i="96"/>
  <c r="C603" i="97"/>
  <c r="D603" i="97" l="1"/>
  <c r="D603" i="96"/>
  <c r="D603" i="95"/>
  <c r="C604" i="96"/>
  <c r="C604" i="95"/>
  <c r="C604" i="97"/>
  <c r="D604" i="97" l="1"/>
  <c r="D604" i="96"/>
  <c r="D604" i="95"/>
  <c r="C605" i="96"/>
  <c r="C605" i="97"/>
  <c r="C605" i="95"/>
  <c r="D605" i="97" l="1"/>
  <c r="D605" i="96"/>
  <c r="D605" i="95"/>
  <c r="C606" i="96"/>
  <c r="C606" i="97"/>
  <c r="C606" i="95"/>
  <c r="D606" i="97" l="1"/>
  <c r="D606" i="96"/>
  <c r="D606" i="95"/>
  <c r="C607" i="95"/>
  <c r="C607" i="96"/>
  <c r="C607" i="97"/>
  <c r="D607" i="97" l="1"/>
  <c r="D607" i="96"/>
  <c r="D607" i="95"/>
  <c r="C608" i="96"/>
  <c r="C608" i="97"/>
  <c r="C608" i="95"/>
  <c r="D608" i="97" l="1"/>
  <c r="D608" i="96"/>
  <c r="D608" i="95"/>
  <c r="C609" i="96"/>
  <c r="C609" i="95"/>
  <c r="C609" i="97"/>
  <c r="D609" i="97" l="1"/>
  <c r="D609" i="95"/>
  <c r="D609" i="96"/>
  <c r="C610" i="97"/>
  <c r="C610" i="95"/>
  <c r="C610" i="96"/>
  <c r="D610" i="97" l="1"/>
  <c r="D610" i="95"/>
  <c r="D610" i="96"/>
  <c r="C611" i="96"/>
  <c r="C611" i="97"/>
  <c r="C611" i="95"/>
  <c r="D611" i="97" l="1"/>
  <c r="D611" i="95"/>
  <c r="D611" i="96"/>
  <c r="C612" i="97"/>
  <c r="C612" i="96"/>
  <c r="C612" i="95"/>
  <c r="D612" i="97" l="1"/>
  <c r="D612" i="95"/>
  <c r="D612" i="96"/>
  <c r="C613" i="95"/>
  <c r="C613" i="97"/>
  <c r="C613" i="96"/>
  <c r="D613" i="97" l="1"/>
  <c r="D613" i="95"/>
  <c r="D613" i="96"/>
  <c r="C614" i="97"/>
  <c r="C614" i="95"/>
  <c r="C614" i="96"/>
  <c r="D614" i="97" l="1"/>
  <c r="D614" i="95"/>
  <c r="D614" i="96"/>
  <c r="C615" i="95"/>
  <c r="C615" i="96"/>
  <c r="C615" i="97"/>
  <c r="D615" i="97" l="1"/>
  <c r="D615" i="95"/>
  <c r="D615" i="96"/>
  <c r="C616" i="96"/>
  <c r="C616" i="95"/>
  <c r="C616" i="97"/>
  <c r="D616" i="97" l="1"/>
  <c r="D616" i="95"/>
  <c r="D616" i="96"/>
  <c r="C617" i="95"/>
  <c r="C617" i="97"/>
  <c r="C617" i="96"/>
  <c r="D617" i="97" l="1"/>
  <c r="D617" i="95"/>
  <c r="D617" i="96"/>
  <c r="C618" i="96"/>
  <c r="C618" i="97"/>
  <c r="C618" i="95"/>
  <c r="D618" i="97" l="1"/>
  <c r="D618" i="95"/>
  <c r="D618" i="96"/>
  <c r="C619" i="95"/>
  <c r="C619" i="97"/>
  <c r="C619" i="96"/>
  <c r="D619" i="97" l="1"/>
  <c r="D619" i="95"/>
  <c r="D619" i="96"/>
  <c r="C620" i="96"/>
  <c r="C620" i="97"/>
  <c r="C620" i="95"/>
  <c r="D620" i="97" l="1"/>
  <c r="D620" i="95"/>
  <c r="D620" i="96"/>
  <c r="C621" i="96"/>
  <c r="C621" i="95"/>
  <c r="C621" i="97"/>
  <c r="D621" i="97" l="1"/>
  <c r="D621" i="95"/>
  <c r="D621" i="96"/>
  <c r="C622" i="95"/>
  <c r="C622" i="96"/>
  <c r="C622" i="97"/>
  <c r="D622" i="97" l="1"/>
  <c r="D622" i="96"/>
  <c r="D622" i="95"/>
  <c r="C623" i="97"/>
  <c r="C623" i="96"/>
  <c r="C623" i="95"/>
  <c r="D623" i="97" l="1"/>
  <c r="D623" i="96"/>
  <c r="D623" i="95"/>
  <c r="C624" i="95"/>
  <c r="C624" i="96"/>
  <c r="C624" i="97"/>
  <c r="D624" i="97" l="1"/>
  <c r="D624" i="96"/>
  <c r="D624" i="95"/>
  <c r="C625" i="96"/>
  <c r="C625" i="95"/>
  <c r="C625" i="97"/>
  <c r="D625" i="97" l="1"/>
  <c r="D625" i="96"/>
  <c r="D625" i="95"/>
  <c r="C626" i="97"/>
  <c r="C626" i="96"/>
  <c r="C626" i="95"/>
  <c r="D626" i="97" l="1"/>
  <c r="D626" i="96"/>
  <c r="D626" i="95"/>
  <c r="C627" i="95"/>
  <c r="C627" i="97"/>
  <c r="C627" i="96"/>
  <c r="D627" i="97" l="1"/>
  <c r="D627" i="95"/>
  <c r="D627" i="96"/>
  <c r="C628" i="96"/>
  <c r="C628" i="97"/>
  <c r="C628" i="95"/>
  <c r="D628" i="97" l="1"/>
  <c r="D628" i="95"/>
  <c r="D628" i="96"/>
  <c r="C629" i="95"/>
  <c r="C629" i="97"/>
  <c r="C629" i="96"/>
  <c r="D629" i="97" l="1"/>
  <c r="D629" i="95"/>
  <c r="D629" i="96"/>
  <c r="C630" i="96"/>
  <c r="C630" i="95"/>
  <c r="C630" i="97"/>
  <c r="D630" i="97" l="1"/>
  <c r="D630" i="96"/>
  <c r="D630" i="95"/>
  <c r="C631" i="96"/>
  <c r="C631" i="97"/>
  <c r="C631" i="95"/>
  <c r="D631" i="97" l="1"/>
  <c r="D631" i="95"/>
  <c r="D631" i="96"/>
  <c r="C632" i="96"/>
  <c r="C632" i="97"/>
  <c r="C632" i="95"/>
  <c r="D632" i="97" l="1"/>
  <c r="D632" i="95"/>
  <c r="D632" i="96"/>
  <c r="C633" i="95"/>
  <c r="C633" i="96"/>
  <c r="C633" i="97"/>
  <c r="D633" i="97" l="1"/>
  <c r="D633" i="95"/>
  <c r="D633" i="96"/>
  <c r="C634" i="97"/>
  <c r="C634" i="95"/>
  <c r="C634" i="96"/>
  <c r="D634" i="96" l="1"/>
  <c r="D634" i="97"/>
  <c r="D634" i="95"/>
  <c r="C635" i="95"/>
  <c r="C635" i="96"/>
  <c r="C635" i="97"/>
  <c r="D635" i="96" l="1"/>
  <c r="D635" i="97"/>
  <c r="D635" i="95"/>
  <c r="C636" i="97"/>
  <c r="C636" i="95"/>
  <c r="C636" i="96"/>
  <c r="D636" i="96" l="1"/>
  <c r="D636" i="97"/>
  <c r="D636" i="95"/>
  <c r="C637" i="95"/>
  <c r="C637" i="97"/>
  <c r="C637" i="96"/>
  <c r="D637" i="96" l="1"/>
  <c r="D637" i="97"/>
  <c r="D637" i="95"/>
  <c r="C638" i="95"/>
  <c r="C638" i="97"/>
  <c r="C638" i="96"/>
  <c r="D638" i="96" l="1"/>
  <c r="D638" i="97"/>
  <c r="D638" i="95"/>
  <c r="C639" i="97"/>
  <c r="C639" i="96"/>
  <c r="C639" i="95"/>
  <c r="D639" i="96" l="1"/>
  <c r="D639" i="97"/>
  <c r="D639" i="95"/>
  <c r="C640" i="95"/>
  <c r="C640" i="96"/>
  <c r="C640" i="97"/>
  <c r="D640" i="96" l="1"/>
  <c r="D640" i="97"/>
  <c r="D640" i="95"/>
  <c r="C641" i="95"/>
  <c r="C641" i="97"/>
  <c r="C641" i="96"/>
  <c r="D641" i="96" l="1"/>
  <c r="D641" i="97"/>
  <c r="D641" i="95"/>
  <c r="C642" i="95"/>
  <c r="C642" i="97"/>
  <c r="C642" i="96"/>
  <c r="D642" i="96" l="1"/>
  <c r="D642" i="97"/>
  <c r="D642" i="95"/>
  <c r="C643" i="95"/>
  <c r="C643" i="96"/>
  <c r="C643" i="97"/>
  <c r="D643" i="96" l="1"/>
  <c r="D643" i="97"/>
  <c r="D643" i="95"/>
  <c r="C644" i="95"/>
  <c r="C644" i="97"/>
  <c r="C644" i="96"/>
  <c r="D644" i="96" l="1"/>
  <c r="D644" i="97"/>
  <c r="D644" i="95"/>
  <c r="C645" i="95"/>
  <c r="C645" i="96"/>
  <c r="C645" i="97"/>
  <c r="D645" i="96" l="1"/>
  <c r="D645" i="97"/>
  <c r="D645" i="95"/>
  <c r="C646" i="95"/>
  <c r="C646" i="96"/>
  <c r="C646" i="97"/>
  <c r="D646" i="96" l="1"/>
  <c r="D646" i="97"/>
  <c r="D646" i="95"/>
  <c r="C647" i="96"/>
  <c r="C647" i="95"/>
  <c r="C647" i="97"/>
  <c r="D647" i="96" l="1"/>
  <c r="D647" i="97"/>
  <c r="D647" i="95"/>
  <c r="C648" i="96"/>
  <c r="C648" i="95"/>
  <c r="C648" i="97"/>
  <c r="D648" i="96" l="1"/>
  <c r="D648" i="97"/>
  <c r="D648" i="95"/>
  <c r="C649" i="97"/>
  <c r="C649" i="96"/>
  <c r="C649" i="95"/>
  <c r="D649" i="96" l="1"/>
  <c r="D649" i="97"/>
  <c r="D649" i="95"/>
  <c r="C650" i="97"/>
  <c r="C650" i="96"/>
  <c r="C650" i="95"/>
  <c r="D650" i="96" l="1"/>
  <c r="D650" i="97"/>
  <c r="D650" i="95"/>
  <c r="C651" i="95"/>
  <c r="C651" i="96"/>
  <c r="C651" i="97"/>
  <c r="D651" i="96" l="1"/>
  <c r="D651" i="97"/>
  <c r="D651" i="95"/>
  <c r="C652" i="95"/>
  <c r="C652" i="97"/>
  <c r="C652" i="96"/>
  <c r="D652" i="96" l="1"/>
  <c r="D652" i="97"/>
  <c r="D652" i="95"/>
  <c r="C653" i="95"/>
  <c r="C653" i="97"/>
  <c r="C653" i="96"/>
  <c r="D653" i="96" l="1"/>
  <c r="D653" i="95"/>
  <c r="D653" i="97"/>
  <c r="C654" i="97"/>
  <c r="C654" i="95"/>
  <c r="C654" i="96"/>
  <c r="D654" i="96" l="1"/>
  <c r="D654" i="95"/>
  <c r="D654" i="97"/>
  <c r="C655" i="97"/>
  <c r="C655" i="96"/>
  <c r="C655" i="95"/>
  <c r="D655" i="96" l="1"/>
  <c r="D655" i="95"/>
  <c r="D655" i="97"/>
  <c r="C656" i="97"/>
  <c r="C656" i="96"/>
  <c r="C656" i="95"/>
  <c r="D656" i="96" l="1"/>
  <c r="D656" i="95"/>
  <c r="D656" i="97"/>
  <c r="C657" i="97"/>
  <c r="C657" i="96"/>
  <c r="C657" i="95"/>
  <c r="D657" i="96" l="1"/>
  <c r="D657" i="95"/>
  <c r="D657" i="97"/>
  <c r="C658" i="97"/>
  <c r="C658" i="96"/>
  <c r="C658" i="95"/>
  <c r="D658" i="96" l="1"/>
  <c r="D658" i="95"/>
  <c r="D658" i="97"/>
  <c r="C659" i="97"/>
  <c r="C659" i="96"/>
  <c r="C659" i="95"/>
  <c r="D659" i="96" l="1"/>
  <c r="D659" i="95"/>
  <c r="D659" i="97"/>
  <c r="C660" i="97"/>
  <c r="C660" i="95"/>
  <c r="C660" i="96"/>
  <c r="D660" i="96" l="1"/>
  <c r="D660" i="95"/>
  <c r="D660" i="97"/>
  <c r="C661" i="97"/>
  <c r="C661" i="95"/>
  <c r="C661" i="96"/>
  <c r="D661" i="96" l="1"/>
  <c r="D661" i="95"/>
  <c r="D661" i="97"/>
  <c r="C662" i="97"/>
  <c r="C662" i="96"/>
  <c r="C662" i="95"/>
  <c r="D662" i="96" l="1"/>
  <c r="D662" i="95"/>
  <c r="D662" i="97"/>
  <c r="C663" i="97"/>
  <c r="C663" i="96"/>
  <c r="C663" i="95"/>
  <c r="D663" i="96" l="1"/>
  <c r="D663" i="95"/>
  <c r="D663" i="97"/>
  <c r="C664" i="95"/>
  <c r="C664" i="96"/>
  <c r="C664" i="97"/>
  <c r="D664" i="96" l="1"/>
  <c r="D664" i="95"/>
  <c r="D664" i="97"/>
  <c r="C665" i="95"/>
  <c r="C665" i="96"/>
  <c r="C665" i="97"/>
  <c r="D665" i="96" l="1"/>
  <c r="D665" i="95"/>
  <c r="D665" i="97"/>
  <c r="C666" i="95"/>
  <c r="C666" i="97"/>
  <c r="C666" i="96"/>
  <c r="D666" i="96" l="1"/>
  <c r="D666" i="95"/>
  <c r="D666" i="97"/>
  <c r="C667" i="95"/>
  <c r="C667" i="97"/>
  <c r="C667" i="96"/>
  <c r="D667" i="96" l="1"/>
  <c r="D667" i="97"/>
  <c r="D667" i="95"/>
  <c r="C668" i="95"/>
  <c r="C668" i="97"/>
  <c r="C668" i="96"/>
  <c r="D668" i="96" l="1"/>
  <c r="D668" i="97"/>
  <c r="D668" i="95"/>
  <c r="C669" i="97"/>
  <c r="C669" i="95"/>
  <c r="C669" i="96"/>
  <c r="D669" i="96" l="1"/>
  <c r="D669" i="97"/>
  <c r="D669" i="95"/>
  <c r="C670" i="95"/>
  <c r="C670" i="96"/>
  <c r="C670" i="97"/>
  <c r="D670" i="96" l="1"/>
  <c r="D670" i="97"/>
  <c r="D670" i="95"/>
  <c r="C671" i="97"/>
  <c r="C671" i="95"/>
  <c r="C671" i="96"/>
  <c r="D671" i="96" l="1"/>
  <c r="D671" i="97"/>
  <c r="D671" i="95"/>
  <c r="C672" i="96"/>
  <c r="C672" i="95"/>
  <c r="C672" i="97"/>
  <c r="D672" i="96" l="1"/>
  <c r="D672" i="95"/>
  <c r="D672" i="97"/>
  <c r="C673" i="96"/>
  <c r="C673" i="95"/>
  <c r="C673" i="97"/>
  <c r="D673" i="96" l="1"/>
  <c r="D673" i="95"/>
  <c r="D673" i="97"/>
  <c r="C674" i="97"/>
  <c r="C674" i="95"/>
  <c r="C674" i="96"/>
  <c r="D674" i="96" l="1"/>
  <c r="D674" i="95"/>
  <c r="D674" i="97"/>
  <c r="C675" i="97"/>
  <c r="C675" i="95"/>
  <c r="C675" i="96"/>
  <c r="D675" i="96" l="1"/>
  <c r="D675" i="95"/>
  <c r="D675" i="97"/>
  <c r="C676" i="97"/>
  <c r="C676" i="96"/>
  <c r="C676" i="95"/>
  <c r="D676" i="96" l="1"/>
  <c r="D676" i="95"/>
  <c r="D676" i="97"/>
  <c r="C677" i="95"/>
  <c r="C677" i="97"/>
  <c r="C677" i="96"/>
  <c r="D677" i="96" l="1"/>
  <c r="D677" i="95"/>
  <c r="D677" i="97"/>
  <c r="C678" i="97"/>
  <c r="C678" i="96"/>
  <c r="C678" i="95"/>
  <c r="D678" i="96" l="1"/>
  <c r="D678" i="97"/>
  <c r="D678" i="95"/>
  <c r="C679" i="97"/>
  <c r="C679" i="96"/>
  <c r="C679" i="95"/>
  <c r="D679" i="96" l="1"/>
  <c r="D679" i="97"/>
  <c r="D679" i="95"/>
  <c r="C680" i="97"/>
  <c r="C680" i="96"/>
  <c r="C680" i="95"/>
  <c r="D680" i="96" l="1"/>
  <c r="D680" i="97"/>
  <c r="D680" i="95"/>
  <c r="C681" i="97"/>
  <c r="C681" i="96"/>
  <c r="C681" i="95"/>
  <c r="D681" i="97" l="1"/>
  <c r="D681" i="96"/>
  <c r="D681" i="95"/>
  <c r="C682" i="97"/>
  <c r="C682" i="96"/>
  <c r="C682" i="95"/>
  <c r="D682" i="97" l="1"/>
  <c r="D682" i="96"/>
  <c r="D682" i="95"/>
  <c r="C683" i="97"/>
  <c r="C683" i="95"/>
  <c r="C683" i="96"/>
  <c r="D683" i="95" l="1"/>
  <c r="D683" i="97"/>
  <c r="D683" i="96"/>
  <c r="C684" i="97"/>
  <c r="C684" i="95"/>
  <c r="C684" i="96"/>
  <c r="D684" i="95" l="1"/>
  <c r="D684" i="97"/>
  <c r="D684" i="96"/>
  <c r="C685" i="97"/>
  <c r="C685" i="96"/>
  <c r="C685" i="95"/>
  <c r="D685" i="95" l="1"/>
  <c r="D685" i="97"/>
  <c r="D685" i="96"/>
  <c r="C686" i="97"/>
  <c r="C686" i="95"/>
  <c r="C686" i="96"/>
  <c r="D686" i="95" l="1"/>
  <c r="D686" i="97"/>
  <c r="D686" i="96"/>
  <c r="C687" i="97"/>
  <c r="C687" i="96"/>
  <c r="C687" i="95"/>
  <c r="D687" i="95" l="1"/>
  <c r="D687" i="96"/>
  <c r="D687" i="97"/>
  <c r="C688" i="96"/>
  <c r="C688" i="97"/>
  <c r="C688" i="95"/>
  <c r="D688" i="95" l="1"/>
  <c r="D688" i="96"/>
  <c r="D688" i="97"/>
  <c r="C689" i="96"/>
  <c r="C689" i="95"/>
  <c r="C689" i="97"/>
  <c r="D689" i="95" l="1"/>
  <c r="D689" i="96"/>
  <c r="D689" i="97"/>
  <c r="C690" i="96"/>
  <c r="C690" i="97"/>
  <c r="C690" i="95"/>
  <c r="D690" i="95" l="1"/>
  <c r="D690" i="96"/>
  <c r="D690" i="97"/>
  <c r="C691" i="97"/>
  <c r="C691" i="95"/>
  <c r="C691" i="96"/>
  <c r="D691" i="95" l="1"/>
  <c r="D691" i="96"/>
  <c r="D691" i="97"/>
  <c r="C692" i="97"/>
  <c r="C692" i="96"/>
  <c r="C692" i="95"/>
  <c r="D692" i="95" l="1"/>
  <c r="D692" i="96"/>
  <c r="D692" i="97"/>
  <c r="C693" i="97"/>
  <c r="C693" i="96"/>
  <c r="C693" i="95"/>
  <c r="D693" i="95" l="1"/>
  <c r="D693" i="96"/>
  <c r="D693" i="97"/>
  <c r="C694" i="97"/>
  <c r="C694" i="96"/>
  <c r="C694" i="95"/>
  <c r="D694" i="95" l="1"/>
  <c r="D694" i="96"/>
  <c r="D694" i="97"/>
  <c r="C695" i="95"/>
  <c r="C695" i="97"/>
  <c r="C695" i="96"/>
  <c r="D695" i="95" l="1"/>
  <c r="D695" i="96"/>
  <c r="D695" i="97"/>
  <c r="C696" i="97"/>
  <c r="C696" i="95"/>
  <c r="C696" i="96"/>
  <c r="D696" i="95" l="1"/>
  <c r="D696" i="96"/>
  <c r="D696" i="97"/>
  <c r="C697" i="96"/>
  <c r="C697" i="95"/>
  <c r="C697" i="97"/>
  <c r="D697" i="95" l="1"/>
  <c r="D697" i="96"/>
  <c r="D697" i="97"/>
  <c r="C698" i="96"/>
  <c r="C698" i="97"/>
  <c r="C698" i="95"/>
  <c r="D698" i="95" l="1"/>
  <c r="D698" i="96"/>
  <c r="D698" i="97"/>
  <c r="C699" i="96"/>
  <c r="C699" i="95"/>
  <c r="C699" i="97"/>
  <c r="D699" i="95" l="1"/>
  <c r="D699" i="96"/>
  <c r="D699" i="97"/>
  <c r="C700" i="97"/>
  <c r="C700" i="96"/>
  <c r="C700" i="95"/>
  <c r="D700" i="95" l="1"/>
  <c r="D700" i="96"/>
  <c r="D700" i="97"/>
  <c r="C701" i="95"/>
  <c r="C701" i="96"/>
  <c r="C701" i="97"/>
  <c r="D701" i="95" l="1"/>
  <c r="D701" i="96"/>
  <c r="D701" i="97"/>
  <c r="C702" i="97"/>
  <c r="C702" i="95"/>
  <c r="C702" i="96"/>
  <c r="D702" i="95" l="1"/>
  <c r="D702" i="96"/>
  <c r="D702" i="97"/>
  <c r="C703" i="95"/>
  <c r="C703" i="97"/>
  <c r="C703" i="96"/>
  <c r="D703" i="96" l="1"/>
  <c r="D703" i="95"/>
  <c r="D703" i="97"/>
  <c r="C704" i="95"/>
  <c r="C704" i="96"/>
  <c r="C704" i="97"/>
  <c r="D704" i="97" l="1"/>
  <c r="D704" i="96"/>
  <c r="D704" i="95"/>
  <c r="C705" i="95"/>
  <c r="C705" i="96"/>
  <c r="C705" i="97"/>
  <c r="D705" i="97" l="1"/>
  <c r="D705" i="96"/>
  <c r="D705" i="95"/>
  <c r="C706" i="95"/>
  <c r="C706" i="97"/>
  <c r="C706" i="96"/>
  <c r="D706" i="97" l="1"/>
  <c r="D706" i="96"/>
  <c r="D706" i="95"/>
  <c r="C707" i="95"/>
  <c r="C707" i="96"/>
  <c r="C707" i="97"/>
  <c r="D707" i="97" l="1"/>
  <c r="D707" i="95"/>
  <c r="D707" i="96"/>
  <c r="C708" i="97"/>
  <c r="C708" i="96"/>
  <c r="C708" i="95"/>
  <c r="D708" i="97" l="1"/>
  <c r="D708" i="95"/>
  <c r="D708" i="96"/>
  <c r="C709" i="95"/>
  <c r="C709" i="97"/>
  <c r="C709" i="96"/>
  <c r="D709" i="97" l="1"/>
  <c r="D709" i="95"/>
  <c r="D709" i="96"/>
  <c r="C710" i="96"/>
  <c r="C710" i="95"/>
  <c r="C710" i="97"/>
  <c r="D710" i="95" l="1"/>
  <c r="D710" i="97"/>
  <c r="D710" i="96"/>
  <c r="C711" i="97"/>
  <c r="C711" i="95"/>
  <c r="C711" i="96"/>
  <c r="D711" i="95" l="1"/>
  <c r="D711" i="97"/>
  <c r="D711" i="96"/>
  <c r="C712" i="96"/>
  <c r="C712" i="95"/>
  <c r="C712" i="97"/>
  <c r="D712" i="97" l="1"/>
  <c r="D712" i="95"/>
  <c r="D712" i="96"/>
  <c r="C713" i="95"/>
  <c r="C713" i="96"/>
  <c r="C713" i="97"/>
  <c r="D713" i="97" l="1"/>
  <c r="D713" i="95"/>
  <c r="D713" i="96"/>
  <c r="C714" i="95"/>
  <c r="C714" i="96"/>
  <c r="C714" i="97"/>
  <c r="D714" i="97" l="1"/>
  <c r="D714" i="95"/>
  <c r="D714" i="96"/>
  <c r="C715" i="97"/>
  <c r="C715" i="95"/>
  <c r="C715" i="96"/>
  <c r="D715" i="97" l="1"/>
  <c r="D715" i="95"/>
  <c r="D715" i="96"/>
  <c r="C716" i="96"/>
  <c r="C716" i="95"/>
  <c r="C716" i="97"/>
  <c r="D716" i="97" l="1"/>
  <c r="D716" i="95"/>
  <c r="D716" i="96"/>
  <c r="C717" i="96"/>
  <c r="C717" i="97"/>
  <c r="C717" i="95"/>
  <c r="D717" i="96" l="1"/>
  <c r="D717" i="97"/>
  <c r="D717" i="95"/>
  <c r="C718" i="96"/>
  <c r="C718" i="97"/>
  <c r="C718" i="95"/>
  <c r="D718" i="97" l="1"/>
  <c r="D718" i="96"/>
  <c r="D718" i="95"/>
  <c r="C719" i="95"/>
  <c r="C719" i="96"/>
  <c r="C719" i="97"/>
  <c r="D719" i="97" l="1"/>
  <c r="D719" i="96"/>
  <c r="D719" i="95"/>
  <c r="C720" i="96"/>
  <c r="C720" i="97"/>
  <c r="C720" i="95"/>
  <c r="D720" i="97" l="1"/>
  <c r="D720" i="96"/>
  <c r="D720" i="95"/>
  <c r="C721" i="95"/>
  <c r="C721" i="96"/>
  <c r="C721" i="97"/>
  <c r="D721" i="97" l="1"/>
  <c r="D721" i="96"/>
  <c r="D721" i="95"/>
  <c r="C722" i="97"/>
  <c r="C722" i="95"/>
  <c r="C722" i="96"/>
  <c r="D722" i="97" l="1"/>
  <c r="D722" i="96"/>
  <c r="D722" i="95"/>
  <c r="C723" i="96"/>
  <c r="C723" i="95"/>
  <c r="C723" i="97"/>
  <c r="D723" i="97" l="1"/>
  <c r="D723" i="96"/>
  <c r="D723" i="95"/>
  <c r="C724" i="96"/>
  <c r="C724" i="95"/>
  <c r="C724" i="97"/>
  <c r="D724" i="97" l="1"/>
  <c r="D724" i="96"/>
  <c r="D724" i="95"/>
  <c r="C725" i="96"/>
  <c r="C725" i="97"/>
  <c r="C725" i="95"/>
  <c r="D725" i="97" l="1"/>
  <c r="D725" i="96"/>
  <c r="D725" i="95"/>
  <c r="C726" i="96"/>
  <c r="C726" i="95"/>
  <c r="C726" i="97"/>
  <c r="D726" i="97" l="1"/>
  <c r="D726" i="95"/>
  <c r="D726" i="96"/>
  <c r="C727" i="95"/>
  <c r="C727" i="97"/>
  <c r="C727" i="96"/>
  <c r="D727" i="97" l="1"/>
  <c r="D727" i="95"/>
  <c r="D727" i="96"/>
  <c r="C728" i="95"/>
  <c r="C728" i="96"/>
  <c r="C728" i="97"/>
  <c r="D728" i="97" l="1"/>
  <c r="D728" i="95"/>
  <c r="D728" i="96"/>
  <c r="C729" i="95"/>
  <c r="C729" i="97"/>
  <c r="C729" i="96"/>
  <c r="D729" i="96" l="1"/>
  <c r="D729" i="97"/>
  <c r="D729" i="95"/>
  <c r="C730" i="95"/>
  <c r="C730" i="97"/>
  <c r="C730" i="96"/>
  <c r="D730" i="96" l="1"/>
  <c r="D730" i="97"/>
  <c r="D730" i="95"/>
  <c r="C731" i="95"/>
  <c r="C731" i="97"/>
  <c r="C731" i="96"/>
  <c r="D731" i="96" l="1"/>
  <c r="D731" i="97"/>
  <c r="D731" i="95"/>
  <c r="C732" i="96"/>
  <c r="C732" i="97"/>
  <c r="C732" i="95"/>
  <c r="D732" i="97" l="1"/>
  <c r="D732" i="96"/>
  <c r="D732" i="95"/>
  <c r="C733" i="96"/>
  <c r="C733" i="97"/>
  <c r="C733" i="95"/>
  <c r="D733" i="97" l="1"/>
  <c r="D733" i="95"/>
  <c r="D733" i="96"/>
  <c r="C734" i="96"/>
  <c r="C734" i="95"/>
  <c r="C734" i="97"/>
  <c r="D734" i="97" l="1"/>
  <c r="D734" i="95"/>
  <c r="D734" i="96"/>
  <c r="C735" i="96"/>
  <c r="C735" i="97"/>
  <c r="C735" i="95"/>
  <c r="D735" i="97" l="1"/>
  <c r="D735" i="95"/>
  <c r="D735" i="96"/>
  <c r="C736" i="95"/>
  <c r="C736" i="96"/>
  <c r="C736" i="97"/>
  <c r="D736" i="97" l="1"/>
  <c r="D736" i="95"/>
  <c r="D736" i="96"/>
  <c r="C737" i="96"/>
  <c r="C737" i="95"/>
  <c r="C737" i="97"/>
  <c r="D737" i="97" l="1"/>
  <c r="D737" i="95"/>
  <c r="D737" i="96"/>
  <c r="C738" i="95"/>
  <c r="C738" i="96"/>
  <c r="C738" i="97"/>
  <c r="D738" i="97" l="1"/>
  <c r="D738" i="95"/>
  <c r="D738" i="96"/>
  <c r="C739" i="95"/>
  <c r="C739" i="96"/>
  <c r="C739" i="97"/>
  <c r="D739" i="97" l="1"/>
  <c r="D739" i="95"/>
  <c r="D739" i="96"/>
  <c r="C740" i="96"/>
  <c r="C740" i="95"/>
  <c r="C740" i="97"/>
  <c r="D740" i="97" l="1"/>
  <c r="D740" i="95"/>
  <c r="D740" i="96"/>
  <c r="C741" i="96"/>
  <c r="C741" i="95"/>
  <c r="C741" i="97"/>
  <c r="D741" i="97" l="1"/>
  <c r="D741" i="95"/>
  <c r="D741" i="96"/>
  <c r="C742" i="95"/>
  <c r="C742" i="97"/>
  <c r="C742" i="96"/>
  <c r="D742" i="97" l="1"/>
  <c r="D742" i="95"/>
  <c r="D742" i="96"/>
  <c r="C743" i="96"/>
  <c r="C743" i="95"/>
  <c r="C743" i="97"/>
  <c r="D743" i="97" l="1"/>
  <c r="D743" i="95"/>
  <c r="D743" i="96"/>
  <c r="C744" i="97"/>
  <c r="C744" i="95"/>
  <c r="C744" i="96"/>
  <c r="D744" i="97" l="1"/>
  <c r="D744" i="95"/>
  <c r="D744" i="96"/>
  <c r="C745" i="95"/>
  <c r="C745" i="97"/>
  <c r="C745" i="96"/>
  <c r="D745" i="97" l="1"/>
  <c r="D745" i="95"/>
  <c r="D745" i="96"/>
  <c r="C746" i="95"/>
  <c r="C746" i="96"/>
  <c r="C746" i="97"/>
  <c r="D746" i="97" l="1"/>
  <c r="D746" i="96"/>
  <c r="D746" i="95"/>
  <c r="C747" i="96"/>
  <c r="C747" i="97"/>
  <c r="C747" i="95"/>
  <c r="D747" i="97" l="1"/>
  <c r="D747" i="96"/>
  <c r="D747" i="95"/>
  <c r="C748" i="95"/>
  <c r="C748" i="97"/>
  <c r="C748" i="96"/>
  <c r="D748" i="97" l="1"/>
  <c r="D748" i="96"/>
  <c r="D748" i="95"/>
  <c r="C749" i="95"/>
  <c r="C749" i="96"/>
  <c r="C749" i="97"/>
  <c r="D749" i="97" l="1"/>
  <c r="D749" i="96"/>
  <c r="D749" i="95"/>
  <c r="C750" i="97"/>
  <c r="C750" i="95"/>
  <c r="C750" i="96"/>
  <c r="D750" i="97" l="1"/>
  <c r="D750" i="96"/>
  <c r="D750" i="95"/>
  <c r="C751" i="95"/>
  <c r="C751" i="97"/>
  <c r="C751" i="96"/>
  <c r="D751" i="97" l="1"/>
  <c r="D751" i="95"/>
  <c r="D751" i="96"/>
  <c r="C752" i="95"/>
  <c r="C752" i="97"/>
  <c r="C752" i="96"/>
  <c r="D752" i="97" l="1"/>
  <c r="D752" i="95"/>
  <c r="D752" i="96"/>
  <c r="C753" i="96"/>
  <c r="C753" i="97"/>
  <c r="C753" i="95"/>
  <c r="D753" i="97" l="1"/>
  <c r="D753" i="95"/>
  <c r="D753" i="96"/>
  <c r="C754" i="96"/>
  <c r="C754" i="97"/>
  <c r="C754" i="95"/>
  <c r="D754" i="97" l="1"/>
  <c r="D754" i="95"/>
  <c r="D754" i="96"/>
  <c r="C755" i="97"/>
  <c r="C755" i="96"/>
  <c r="C755" i="95"/>
  <c r="D755" i="97" l="1"/>
  <c r="D755" i="95"/>
  <c r="D755" i="96"/>
  <c r="C756" i="96"/>
  <c r="C756" i="95"/>
  <c r="C756" i="97"/>
  <c r="D756" i="97" l="1"/>
  <c r="D756" i="95"/>
  <c r="D756" i="96"/>
  <c r="C757" i="95"/>
  <c r="C757" i="97"/>
  <c r="C757" i="96"/>
  <c r="D757" i="97" l="1"/>
  <c r="D757" i="95"/>
  <c r="D757" i="96"/>
  <c r="C758" i="95"/>
  <c r="C758" i="96"/>
  <c r="C758" i="97"/>
  <c r="D758" i="97" l="1"/>
  <c r="D758" i="95"/>
  <c r="D758" i="96"/>
  <c r="C759" i="97"/>
  <c r="C759" i="96"/>
  <c r="C759" i="95"/>
  <c r="D759" i="95" l="1"/>
  <c r="D759" i="97"/>
  <c r="D759" i="96"/>
  <c r="C760" i="97"/>
  <c r="C760" i="95"/>
  <c r="C760" i="96"/>
  <c r="D760" i="95" l="1"/>
  <c r="D760" i="97"/>
  <c r="D760" i="96"/>
  <c r="C761" i="96"/>
  <c r="C761" i="97"/>
  <c r="C761" i="95"/>
  <c r="D761" i="95" l="1"/>
  <c r="D761" i="97"/>
  <c r="D761" i="96"/>
  <c r="C762" i="95"/>
  <c r="C762" i="96"/>
  <c r="C762" i="97"/>
  <c r="D762" i="95" l="1"/>
  <c r="D762" i="97"/>
  <c r="D762" i="96"/>
  <c r="C763" i="95"/>
  <c r="C763" i="97"/>
  <c r="C763" i="96"/>
  <c r="D763" i="95" l="1"/>
  <c r="D763" i="97"/>
  <c r="D763" i="96"/>
  <c r="C764" i="96"/>
  <c r="C764" i="95"/>
  <c r="C764" i="97"/>
  <c r="D764" i="95" l="1"/>
  <c r="D764" i="97"/>
  <c r="D764" i="96"/>
  <c r="C765" i="96"/>
  <c r="C765" i="97"/>
  <c r="C765" i="95"/>
  <c r="D765" i="95" l="1"/>
  <c r="D765" i="97"/>
  <c r="D765" i="96"/>
  <c r="C766" i="97"/>
  <c r="C766" i="95"/>
  <c r="C766" i="96"/>
  <c r="D766" i="95" l="1"/>
  <c r="D766" i="97"/>
  <c r="D766" i="96"/>
  <c r="C767" i="97"/>
  <c r="C767" i="95"/>
  <c r="C767" i="96"/>
  <c r="D767" i="95" l="1"/>
  <c r="D767" i="97"/>
  <c r="D767" i="96"/>
  <c r="C768" i="97"/>
  <c r="C768" i="95"/>
  <c r="C768" i="96"/>
  <c r="D768" i="95" l="1"/>
  <c r="D768" i="97"/>
  <c r="D768" i="96"/>
  <c r="C769" i="96"/>
  <c r="C769" i="97"/>
  <c r="C769" i="95"/>
  <c r="D769" i="95" l="1"/>
  <c r="D769" i="97"/>
  <c r="D769" i="96"/>
  <c r="C770" i="97"/>
  <c r="C770" i="95"/>
  <c r="C770" i="96"/>
  <c r="D770" i="95" l="1"/>
  <c r="D770" i="97"/>
  <c r="D770" i="96"/>
  <c r="C771" i="96"/>
  <c r="C771" i="95"/>
  <c r="C771" i="97"/>
  <c r="D771" i="95" l="1"/>
  <c r="D771" i="96"/>
  <c r="D771" i="97"/>
  <c r="C772" i="97"/>
  <c r="C772" i="95"/>
  <c r="C772" i="96"/>
  <c r="D772" i="95" l="1"/>
  <c r="D772" i="96"/>
  <c r="D772" i="97"/>
  <c r="C773" i="96"/>
  <c r="C773" i="97"/>
  <c r="C773" i="95"/>
  <c r="D773" i="95" l="1"/>
  <c r="D773" i="96"/>
  <c r="D773" i="97"/>
  <c r="C774" i="97"/>
  <c r="C774" i="96"/>
  <c r="C774" i="95"/>
  <c r="D774" i="95" l="1"/>
  <c r="D774" i="96"/>
  <c r="D774" i="97"/>
  <c r="C775" i="97"/>
  <c r="C775" i="96"/>
  <c r="C775" i="95"/>
  <c r="D775" i="95" l="1"/>
  <c r="D775" i="96"/>
  <c r="D775" i="97"/>
  <c r="C776" i="97"/>
  <c r="C776" i="96"/>
  <c r="C776" i="95"/>
  <c r="D776" i="95" l="1"/>
  <c r="D776" i="96"/>
  <c r="D776" i="97"/>
  <c r="C777" i="97"/>
  <c r="C777" i="95"/>
  <c r="C777" i="96"/>
  <c r="D777" i="95" l="1"/>
  <c r="D777" i="96"/>
  <c r="D777" i="97"/>
  <c r="C778" i="97"/>
  <c r="C778" i="95"/>
  <c r="C778" i="96"/>
  <c r="D778" i="95" l="1"/>
  <c r="D778" i="96"/>
  <c r="D778" i="97"/>
  <c r="C779" i="97"/>
  <c r="C779" i="96"/>
  <c r="C779" i="95"/>
  <c r="D779" i="95" l="1"/>
  <c r="D779" i="96"/>
  <c r="D779" i="97"/>
  <c r="C780" i="96"/>
  <c r="C780" i="95"/>
  <c r="C780" i="97"/>
  <c r="D780" i="95" l="1"/>
  <c r="D780" i="96"/>
  <c r="D780" i="97"/>
  <c r="C781" i="96"/>
  <c r="C781" i="95"/>
  <c r="C781" i="97"/>
  <c r="D781" i="95" l="1"/>
  <c r="D781" i="97"/>
  <c r="D781" i="96"/>
  <c r="C782" i="96"/>
  <c r="C782" i="97"/>
  <c r="C782" i="95"/>
  <c r="D782" i="95" l="1"/>
  <c r="D782" i="97"/>
  <c r="D782" i="96"/>
  <c r="C783" i="96"/>
  <c r="C783" i="95"/>
  <c r="C783" i="97"/>
  <c r="D783" i="95" l="1"/>
  <c r="D783" i="97"/>
  <c r="D783" i="96"/>
  <c r="C784" i="97"/>
  <c r="C784" i="95"/>
  <c r="C784" i="96"/>
  <c r="D784" i="95" l="1"/>
  <c r="D784" i="97"/>
  <c r="D784" i="96"/>
  <c r="C785" i="97"/>
  <c r="C785" i="95"/>
  <c r="C785" i="96"/>
  <c r="D785" i="95" l="1"/>
  <c r="D785" i="97"/>
  <c r="D785" i="96"/>
  <c r="C786" i="96"/>
  <c r="C786" i="97"/>
  <c r="C786" i="95"/>
  <c r="D786" i="95" l="1"/>
  <c r="D786" i="97"/>
  <c r="D786" i="96"/>
  <c r="C787" i="95"/>
  <c r="C787" i="96"/>
  <c r="C787" i="97"/>
  <c r="D787" i="95" l="1"/>
  <c r="D787" i="97"/>
  <c r="D787" i="96"/>
  <c r="C788" i="97"/>
  <c r="C788" i="95"/>
  <c r="C788" i="96"/>
  <c r="D788" i="95" l="1"/>
  <c r="D788" i="97"/>
  <c r="D788" i="96"/>
  <c r="C789" i="97"/>
  <c r="C789" i="95"/>
  <c r="C789" i="96"/>
  <c r="D789" i="95" l="1"/>
  <c r="D789" i="97"/>
  <c r="D789" i="96"/>
  <c r="C790" i="97"/>
  <c r="C790" i="96"/>
  <c r="C790" i="95"/>
  <c r="D790" i="95" l="1"/>
  <c r="D790" i="97"/>
  <c r="D790" i="96"/>
  <c r="C791" i="97"/>
  <c r="C791" i="95"/>
  <c r="C791" i="96"/>
  <c r="D791" i="95" l="1"/>
  <c r="D791" i="97"/>
  <c r="D791" i="96"/>
  <c r="C792" i="97"/>
  <c r="C792" i="96"/>
  <c r="C792" i="95"/>
  <c r="D792" i="95" l="1"/>
  <c r="D792" i="97"/>
  <c r="D792" i="96"/>
  <c r="C793" i="97"/>
  <c r="C793" i="95"/>
  <c r="C793" i="96"/>
  <c r="D793" i="95" l="1"/>
  <c r="D793" i="97"/>
  <c r="D793" i="96"/>
  <c r="C794" i="95"/>
  <c r="C794" i="96"/>
  <c r="C794" i="97"/>
  <c r="D794" i="95" l="1"/>
  <c r="D794" i="97"/>
  <c r="D794" i="96"/>
  <c r="C795" i="95"/>
  <c r="C795" i="96"/>
  <c r="C795" i="97"/>
  <c r="D795" i="95" l="1"/>
  <c r="D795" i="97"/>
  <c r="D795" i="96"/>
  <c r="C796" i="97"/>
  <c r="C796" i="96"/>
  <c r="C796" i="95"/>
  <c r="D796" i="95" l="1"/>
  <c r="D796" i="97"/>
  <c r="D796" i="96"/>
  <c r="C797" i="96"/>
  <c r="C797" i="95"/>
  <c r="C797" i="97"/>
  <c r="D797" i="95" l="1"/>
  <c r="D797" i="97"/>
  <c r="D797" i="96"/>
  <c r="C798" i="95"/>
  <c r="C798" i="96"/>
  <c r="C798" i="97"/>
  <c r="D798" i="95" l="1"/>
  <c r="D798" i="97"/>
  <c r="D798" i="96"/>
  <c r="C799" i="96"/>
  <c r="C799" i="97"/>
  <c r="C799" i="95"/>
  <c r="D799" i="95" l="1"/>
  <c r="D799" i="97"/>
  <c r="D799" i="96"/>
  <c r="C800" i="96"/>
  <c r="C800" i="95"/>
  <c r="C800" i="97"/>
  <c r="D800" i="95" l="1"/>
  <c r="D800" i="97"/>
  <c r="D800" i="96"/>
  <c r="C801" i="97"/>
  <c r="C801" i="95"/>
  <c r="C801" i="96"/>
  <c r="D801" i="95" l="1"/>
  <c r="D801" i="97"/>
  <c r="D801" i="96"/>
  <c r="C802" i="95"/>
  <c r="C802" i="96"/>
  <c r="C802" i="97"/>
  <c r="D802" i="95" l="1"/>
  <c r="D802" i="97"/>
  <c r="D802" i="96"/>
  <c r="C803" i="97"/>
  <c r="C803" i="95"/>
  <c r="C803" i="96"/>
  <c r="D803" i="95" l="1"/>
  <c r="D803" i="96"/>
  <c r="D803" i="97"/>
  <c r="C804" i="97"/>
  <c r="C804" i="96"/>
  <c r="C804" i="95"/>
  <c r="D804" i="95" l="1"/>
  <c r="D804" i="96"/>
  <c r="D804" i="97"/>
  <c r="C805" i="96"/>
  <c r="C805" i="97"/>
  <c r="C805" i="95"/>
  <c r="D805" i="95" l="1"/>
  <c r="D805" i="96"/>
  <c r="D805" i="97"/>
  <c r="C806" i="97"/>
  <c r="C806" i="96"/>
  <c r="C806" i="95"/>
  <c r="D806" i="95" l="1"/>
  <c r="D806" i="96"/>
  <c r="D806" i="97"/>
  <c r="C807" i="95"/>
  <c r="C807" i="97"/>
  <c r="C807" i="96"/>
  <c r="D807" i="95" l="1"/>
  <c r="D807" i="96"/>
  <c r="D807" i="97"/>
  <c r="C808" i="97"/>
  <c r="C808" i="96"/>
  <c r="C808" i="95"/>
  <c r="D808" i="95" l="1"/>
  <c r="D808" i="96"/>
  <c r="D808" i="97"/>
  <c r="C809" i="97"/>
  <c r="C809" i="95"/>
  <c r="C809" i="96"/>
  <c r="D809" i="95" l="1"/>
  <c r="D809" i="96"/>
  <c r="D809" i="97"/>
  <c r="C810" i="96"/>
  <c r="C810" i="97"/>
  <c r="C810" i="95"/>
  <c r="D810" i="95" l="1"/>
  <c r="D810" i="96"/>
  <c r="D810" i="97"/>
  <c r="C811" i="96"/>
  <c r="C811" i="97"/>
  <c r="C811" i="95"/>
  <c r="D811" i="95" l="1"/>
  <c r="D811" i="96"/>
  <c r="D811" i="97"/>
  <c r="C812" i="95"/>
  <c r="C812" i="97"/>
  <c r="C812" i="96"/>
  <c r="D812" i="95" l="1"/>
  <c r="D812" i="96"/>
  <c r="D812" i="97"/>
  <c r="C813" i="95"/>
  <c r="C813" i="97"/>
  <c r="C813" i="96"/>
  <c r="D813" i="95" l="1"/>
  <c r="D813" i="97"/>
  <c r="D813" i="96"/>
  <c r="C814" i="96"/>
  <c r="C814" i="95"/>
  <c r="C814" i="97"/>
  <c r="D814" i="95" l="1"/>
  <c r="D814" i="97"/>
  <c r="D814" i="96"/>
  <c r="C815" i="96"/>
  <c r="C815" i="95"/>
  <c r="C815" i="97"/>
  <c r="D815" i="95" l="1"/>
  <c r="D815" i="97"/>
  <c r="D815" i="96"/>
  <c r="C816" i="95"/>
  <c r="C816" i="96"/>
  <c r="C816" i="97"/>
  <c r="D816" i="95" l="1"/>
  <c r="D816" i="97"/>
  <c r="D816" i="96"/>
  <c r="C817" i="97"/>
  <c r="C817" i="95"/>
  <c r="C817" i="96"/>
  <c r="D817" i="95" l="1"/>
  <c r="D817" i="96"/>
  <c r="D817" i="97"/>
  <c r="C818" i="96"/>
  <c r="C818" i="95"/>
  <c r="C818" i="97"/>
  <c r="D818" i="95" l="1"/>
  <c r="D818" i="96"/>
  <c r="D818" i="97"/>
  <c r="C819" i="96"/>
  <c r="C819" i="95"/>
  <c r="C819" i="97"/>
  <c r="D819" i="95" l="1"/>
  <c r="D819" i="96"/>
  <c r="D819" i="97"/>
  <c r="C820" i="97"/>
  <c r="C820" i="95"/>
  <c r="C820" i="96"/>
  <c r="D820" i="95" l="1"/>
  <c r="D820" i="96"/>
  <c r="D820" i="97"/>
  <c r="C821" i="95"/>
  <c r="C821" i="96"/>
  <c r="C821" i="97"/>
  <c r="D821" i="96" l="1"/>
  <c r="D821" i="95"/>
  <c r="D821" i="97"/>
  <c r="C822" i="97"/>
  <c r="C822" i="96"/>
  <c r="C822" i="95"/>
  <c r="D822" i="95" l="1"/>
  <c r="D822" i="96"/>
  <c r="D822" i="97"/>
  <c r="C823" i="96"/>
  <c r="C823" i="95"/>
  <c r="C823" i="97"/>
  <c r="D823" i="95" l="1"/>
  <c r="D823" i="96"/>
  <c r="D823" i="97"/>
  <c r="C824" i="95"/>
  <c r="C824" i="97"/>
  <c r="C824" i="96"/>
  <c r="D824" i="95" l="1"/>
  <c r="D824" i="96"/>
  <c r="D824" i="97"/>
  <c r="C825" i="96"/>
  <c r="C825" i="95"/>
  <c r="C825" i="97"/>
  <c r="D825" i="95" l="1"/>
  <c r="D825" i="96"/>
  <c r="D825" i="97"/>
  <c r="C826" i="96"/>
  <c r="C826" i="97"/>
  <c r="C826" i="95"/>
  <c r="D826" i="95" l="1"/>
  <c r="D826" i="96"/>
  <c r="D826" i="97"/>
  <c r="C827" i="96"/>
  <c r="C827" i="95"/>
  <c r="C827" i="97"/>
  <c r="D827" i="95" l="1"/>
  <c r="D827" i="96"/>
  <c r="D827" i="97"/>
  <c r="C828" i="97"/>
  <c r="C828" i="96"/>
  <c r="C828" i="95"/>
  <c r="D828" i="95" l="1"/>
  <c r="D828" i="96"/>
  <c r="D828" i="97"/>
  <c r="C829" i="96"/>
  <c r="C829" i="95"/>
  <c r="C829" i="97"/>
  <c r="D829" i="95" l="1"/>
  <c r="D829" i="96"/>
  <c r="D829" i="97"/>
  <c r="C830" i="97"/>
  <c r="C830" i="96"/>
  <c r="C830" i="95"/>
  <c r="D830" i="95" l="1"/>
  <c r="D830" i="96"/>
  <c r="D830" i="97"/>
  <c r="C831" i="95"/>
  <c r="C831" i="97"/>
  <c r="C831" i="96"/>
  <c r="D831" i="97" l="1"/>
  <c r="D831" i="95"/>
  <c r="D831" i="96"/>
  <c r="C832" i="95"/>
  <c r="C832" i="96"/>
  <c r="C832" i="97"/>
  <c r="D832" i="97" l="1"/>
  <c r="D832" i="95"/>
  <c r="D832" i="96"/>
  <c r="C833" i="95"/>
  <c r="C833" i="96"/>
  <c r="C833" i="97"/>
  <c r="D833" i="97" l="1"/>
  <c r="D833" i="95"/>
  <c r="D833" i="96"/>
  <c r="C834" i="96"/>
  <c r="C834" i="95"/>
  <c r="C834" i="97"/>
  <c r="D834" i="97" l="1"/>
  <c r="D834" i="95"/>
  <c r="D834" i="96"/>
  <c r="C835" i="95"/>
  <c r="C835" i="97"/>
  <c r="C835" i="96"/>
  <c r="D835" i="97" l="1"/>
  <c r="D835" i="95"/>
  <c r="D835" i="96"/>
  <c r="C836" i="95"/>
  <c r="C836" i="97"/>
  <c r="C836" i="96"/>
  <c r="D836" i="97" l="1"/>
  <c r="D836" i="95"/>
  <c r="D836" i="96"/>
  <c r="C837" i="96"/>
  <c r="C837" i="95"/>
  <c r="C837" i="97"/>
  <c r="D837" i="97" l="1"/>
  <c r="D837" i="96"/>
  <c r="D837" i="95"/>
  <c r="C838" i="95"/>
  <c r="C838" i="97"/>
  <c r="C838" i="96"/>
  <c r="D838" i="97" l="1"/>
  <c r="D838" i="96"/>
  <c r="D838" i="95"/>
  <c r="C839" i="97"/>
  <c r="C839" i="96"/>
  <c r="C839" i="95"/>
  <c r="D839" i="96" l="1"/>
  <c r="D839" i="97"/>
  <c r="D839" i="95"/>
  <c r="C840" i="95"/>
  <c r="C840" i="96"/>
  <c r="C840" i="97"/>
  <c r="D840" i="96" l="1"/>
  <c r="D840" i="97"/>
  <c r="D840" i="95"/>
  <c r="C841" i="96"/>
  <c r="C841" i="95"/>
  <c r="C841" i="97"/>
  <c r="D841" i="97" l="1"/>
  <c r="D841" i="96"/>
  <c r="D841" i="95"/>
  <c r="C842" i="96"/>
  <c r="C842" i="97"/>
  <c r="C842" i="95"/>
  <c r="D842" i="97" l="1"/>
  <c r="D842" i="96"/>
  <c r="D842" i="95"/>
  <c r="C843" i="95"/>
  <c r="C843" i="97"/>
  <c r="C843" i="96"/>
  <c r="D843" i="97" l="1"/>
  <c r="D843" i="96"/>
  <c r="D843" i="95"/>
  <c r="C844" i="97"/>
  <c r="C844" i="96"/>
  <c r="C844" i="95"/>
  <c r="D844" i="97" l="1"/>
  <c r="D844" i="96"/>
  <c r="D844" i="95"/>
  <c r="C845" i="95"/>
  <c r="C845" i="97"/>
  <c r="C845" i="96"/>
  <c r="D845" i="97" l="1"/>
  <c r="D845" i="96"/>
  <c r="D845" i="95"/>
  <c r="C846" i="95"/>
  <c r="C846" i="96"/>
  <c r="C846" i="97"/>
  <c r="D846" i="97" l="1"/>
  <c r="D846" i="96"/>
  <c r="D846" i="95"/>
  <c r="C847" i="95"/>
  <c r="C847" i="97"/>
  <c r="C847" i="96"/>
  <c r="D847" i="97" l="1"/>
  <c r="D847" i="96"/>
  <c r="D847" i="95"/>
  <c r="C848" i="96"/>
  <c r="C848" i="95"/>
  <c r="C848" i="97"/>
  <c r="D848" i="97" l="1"/>
  <c r="D848" i="96"/>
  <c r="D848" i="95"/>
  <c r="C849" i="95"/>
  <c r="C849" i="96"/>
  <c r="C849" i="97"/>
  <c r="D849" i="97" l="1"/>
  <c r="D849" i="96"/>
  <c r="D849" i="95"/>
  <c r="C850" i="97"/>
  <c r="C850" i="95"/>
  <c r="C850" i="96"/>
  <c r="D850" i="97" l="1"/>
  <c r="D850" i="96"/>
  <c r="D850" i="95"/>
  <c r="C851" i="96"/>
  <c r="C851" i="97"/>
  <c r="C851" i="95"/>
  <c r="D851" i="97" l="1"/>
  <c r="D851" i="96"/>
  <c r="D851" i="95"/>
  <c r="C852" i="96"/>
  <c r="C852" i="97"/>
  <c r="C852" i="95"/>
  <c r="D852" i="97" l="1"/>
  <c r="D852" i="96"/>
  <c r="D852" i="95"/>
  <c r="C853" i="95"/>
  <c r="C853" i="97"/>
  <c r="C853" i="96"/>
  <c r="D853" i="97" l="1"/>
  <c r="D853" i="96"/>
  <c r="D853" i="95"/>
  <c r="C854" i="96"/>
  <c r="C854" i="97"/>
  <c r="C854" i="95"/>
  <c r="D854" i="97" l="1"/>
  <c r="D854" i="96"/>
  <c r="D854" i="95"/>
  <c r="C855" i="95"/>
  <c r="C855" i="96"/>
  <c r="C855" i="97"/>
  <c r="D855" i="97" l="1"/>
  <c r="D855" i="96"/>
  <c r="D855" i="95"/>
  <c r="C856" i="95"/>
  <c r="C856" i="97"/>
  <c r="C856" i="96"/>
  <c r="D856" i="97" l="1"/>
  <c r="D856" i="96"/>
  <c r="D856" i="95"/>
  <c r="C857" i="95"/>
  <c r="C857" i="97"/>
  <c r="C857" i="96"/>
  <c r="D857" i="97" l="1"/>
  <c r="D857" i="96"/>
  <c r="D857" i="95"/>
  <c r="C858" i="95"/>
  <c r="C858" i="97"/>
  <c r="C858" i="96"/>
  <c r="D858" i="97" l="1"/>
  <c r="D858" i="96"/>
  <c r="D858" i="95"/>
  <c r="C859" i="96"/>
  <c r="C859" i="97"/>
  <c r="C859" i="95"/>
  <c r="D859" i="97" l="1"/>
  <c r="D859" i="96"/>
  <c r="D859" i="95"/>
  <c r="C860" i="97"/>
  <c r="C860" i="95"/>
  <c r="C860" i="96"/>
  <c r="D860" i="97" l="1"/>
  <c r="D860" i="96"/>
  <c r="D860" i="95"/>
  <c r="C861" i="96"/>
  <c r="C861" i="97"/>
  <c r="C861" i="95"/>
  <c r="D861" i="97" l="1"/>
  <c r="D861" i="96"/>
  <c r="D861" i="95"/>
  <c r="C862" i="95"/>
  <c r="C862" i="96"/>
  <c r="C862" i="97"/>
  <c r="D862" i="97" l="1"/>
  <c r="D862" i="96"/>
  <c r="D862" i="95"/>
  <c r="C863" i="97"/>
  <c r="C863" i="96"/>
  <c r="C863" i="95"/>
  <c r="D863" i="96" l="1"/>
  <c r="D863" i="97"/>
  <c r="D863" i="95"/>
  <c r="C864" i="97"/>
  <c r="C864" i="96"/>
  <c r="C864" i="95"/>
  <c r="D864" i="96" l="1"/>
  <c r="D864" i="97"/>
  <c r="D864" i="95"/>
  <c r="C865" i="95"/>
  <c r="C865" i="96"/>
  <c r="C865" i="97"/>
  <c r="D865" i="96" l="1"/>
  <c r="D865" i="95"/>
  <c r="D865" i="97"/>
  <c r="C866" i="96"/>
  <c r="C866" i="95"/>
  <c r="C866" i="97"/>
  <c r="D866" i="96" l="1"/>
  <c r="D866" i="95"/>
  <c r="D866" i="97"/>
  <c r="C867" i="97"/>
  <c r="C867" i="96"/>
  <c r="C867" i="95"/>
  <c r="D867" i="96" l="1"/>
  <c r="D867" i="95"/>
  <c r="D867" i="97"/>
  <c r="C868" i="97"/>
  <c r="C868" i="96"/>
  <c r="C868" i="95"/>
  <c r="D868" i="96" l="1"/>
  <c r="D868" i="95"/>
  <c r="D868" i="97"/>
  <c r="C869" i="96"/>
  <c r="C869" i="95"/>
  <c r="C869" i="97"/>
  <c r="D869" i="95" l="1"/>
  <c r="D869" i="96"/>
  <c r="D869" i="97"/>
  <c r="C870" i="97"/>
  <c r="C870" i="96"/>
  <c r="C870" i="95"/>
  <c r="D870" i="95" l="1"/>
  <c r="D870" i="96"/>
  <c r="D870" i="97"/>
  <c r="C871" i="96"/>
  <c r="C871" i="95"/>
  <c r="C871" i="97"/>
  <c r="D871" i="95" l="1"/>
  <c r="D871" i="97"/>
  <c r="D871" i="96"/>
  <c r="C872" i="96"/>
  <c r="C872" i="97"/>
  <c r="C872" i="95"/>
  <c r="D872" i="95" l="1"/>
  <c r="D872" i="97"/>
  <c r="D872" i="96"/>
  <c r="C873" i="96"/>
  <c r="C873" i="95"/>
  <c r="C873" i="97"/>
  <c r="D873" i="95" l="1"/>
  <c r="D873" i="97"/>
  <c r="D873" i="96"/>
  <c r="C874" i="97"/>
  <c r="C874" i="95"/>
  <c r="C874" i="96"/>
  <c r="D874" i="95" l="1"/>
  <c r="D874" i="97"/>
  <c r="D874" i="96"/>
  <c r="C875" i="97"/>
  <c r="C875" i="95"/>
  <c r="C875" i="96"/>
  <c r="D875" i="95" l="1"/>
  <c r="D875" i="97"/>
  <c r="D875" i="96"/>
  <c r="C876" i="96"/>
  <c r="C876" i="95"/>
  <c r="C876" i="97"/>
  <c r="D876" i="95" l="1"/>
  <c r="D876" i="96"/>
  <c r="D876" i="97"/>
  <c r="C877" i="95"/>
  <c r="C877" i="97"/>
  <c r="C877" i="96"/>
  <c r="D877" i="95" l="1"/>
  <c r="D877" i="96"/>
  <c r="D877" i="97"/>
  <c r="C878" i="95"/>
  <c r="C878" i="97"/>
  <c r="C878" i="96"/>
  <c r="D878" i="95" l="1"/>
  <c r="D878" i="97"/>
  <c r="D878" i="96"/>
  <c r="C879" i="97"/>
  <c r="C879" i="96"/>
  <c r="C879" i="95"/>
  <c r="D879" i="96" l="1"/>
  <c r="D879" i="95"/>
  <c r="D879" i="97"/>
  <c r="C880" i="97"/>
  <c r="C880" i="95"/>
  <c r="C880" i="96"/>
  <c r="D880" i="96" l="1"/>
  <c r="D880" i="95"/>
  <c r="D880" i="97"/>
  <c r="C881" i="95"/>
  <c r="C881" i="97"/>
  <c r="C881" i="96"/>
  <c r="D881" i="96" l="1"/>
  <c r="D881" i="95"/>
  <c r="D881" i="97"/>
  <c r="C882" i="97"/>
  <c r="C882" i="96"/>
  <c r="C882" i="95"/>
  <c r="D882" i="96" l="1"/>
  <c r="D882" i="95"/>
  <c r="D882" i="97"/>
  <c r="C883" i="97"/>
  <c r="C883" i="96"/>
  <c r="C883" i="95"/>
  <c r="D883" i="96" l="1"/>
  <c r="D883" i="97"/>
  <c r="D883" i="95"/>
  <c r="C884" i="97"/>
  <c r="C884" i="95"/>
  <c r="C884" i="96"/>
  <c r="D884" i="96" l="1"/>
  <c r="D884" i="97"/>
  <c r="D884" i="95"/>
  <c r="C885" i="95"/>
  <c r="C885" i="96"/>
  <c r="C885" i="97"/>
  <c r="D885" i="96" l="1"/>
  <c r="D885" i="97"/>
  <c r="D885" i="95"/>
  <c r="C886" i="97"/>
  <c r="C886" i="96"/>
  <c r="C886" i="95"/>
  <c r="D886" i="96" l="1"/>
  <c r="D886" i="97"/>
  <c r="D886" i="95"/>
  <c r="C887" i="97"/>
  <c r="C887" i="96"/>
  <c r="C887" i="95"/>
  <c r="D887" i="96" l="1"/>
  <c r="D887" i="97"/>
  <c r="D887" i="95"/>
  <c r="C888" i="97"/>
  <c r="C888" i="96"/>
  <c r="C888" i="95"/>
  <c r="D888" i="96" l="1"/>
  <c r="D888" i="97"/>
  <c r="D888" i="95"/>
  <c r="C889" i="97"/>
  <c r="C889" i="96"/>
  <c r="C889" i="95"/>
  <c r="D889" i="96" l="1"/>
  <c r="D889" i="97"/>
  <c r="D889" i="95"/>
  <c r="C890" i="97"/>
  <c r="C890" i="96"/>
  <c r="C890" i="95"/>
  <c r="D890" i="96" l="1"/>
  <c r="D890" i="97"/>
  <c r="D890" i="95"/>
  <c r="C891" i="95"/>
  <c r="C891" i="97"/>
  <c r="C891" i="96"/>
  <c r="D891" i="96" l="1"/>
  <c r="D891" i="97"/>
  <c r="D891" i="95"/>
  <c r="C892" i="97"/>
  <c r="C892" i="96"/>
  <c r="C892" i="95"/>
  <c r="D892" i="96" l="1"/>
  <c r="D892" i="97"/>
  <c r="D892" i="95"/>
  <c r="C893" i="97"/>
  <c r="C893" i="96"/>
  <c r="C893" i="95"/>
  <c r="D893" i="96" l="1"/>
  <c r="D893" i="97"/>
  <c r="D893" i="95"/>
  <c r="C894" i="97"/>
  <c r="C894" i="96"/>
  <c r="C894" i="95"/>
  <c r="D894" i="96" l="1"/>
  <c r="D894" i="97"/>
  <c r="D894" i="95"/>
  <c r="C895" i="96"/>
  <c r="C895" i="95"/>
  <c r="C895" i="97"/>
  <c r="D895" i="96" l="1"/>
  <c r="D895" i="97"/>
  <c r="D895" i="95"/>
  <c r="C896" i="95"/>
  <c r="C896" i="96"/>
  <c r="C896" i="97"/>
  <c r="D896" i="96" l="1"/>
  <c r="D896" i="97"/>
  <c r="D896" i="95"/>
  <c r="C897" i="97"/>
  <c r="C897" i="96"/>
  <c r="C897" i="95"/>
  <c r="D897" i="96" l="1"/>
  <c r="D897" i="97"/>
  <c r="D897" i="95"/>
  <c r="C898" i="95"/>
  <c r="C898" i="97"/>
  <c r="C898" i="96"/>
  <c r="D898" i="96" l="1"/>
  <c r="D898" i="97"/>
  <c r="D898" i="95"/>
  <c r="C899" i="95"/>
  <c r="C899" i="96"/>
  <c r="C899" i="97"/>
  <c r="D899" i="96" l="1"/>
  <c r="D899" i="97"/>
  <c r="D899" i="95"/>
  <c r="C900" i="95"/>
  <c r="C900" i="96"/>
  <c r="C900" i="97"/>
  <c r="D900" i="96" l="1"/>
  <c r="D900" i="97"/>
  <c r="D900" i="95"/>
  <c r="C901" i="97"/>
  <c r="C901" i="96"/>
  <c r="C901" i="95"/>
  <c r="D901" i="96" l="1"/>
  <c r="D901" i="97"/>
  <c r="D901" i="95"/>
  <c r="C902" i="96"/>
  <c r="C902" i="97"/>
  <c r="C902" i="95"/>
  <c r="D902" i="97" l="1"/>
  <c r="D902" i="96"/>
  <c r="D902" i="95"/>
  <c r="C903" i="96"/>
  <c r="C903" i="97"/>
  <c r="C903" i="95"/>
  <c r="D903" i="97" l="1"/>
  <c r="D903" i="96"/>
  <c r="D903" i="95"/>
  <c r="C904" i="95"/>
  <c r="C904" i="96"/>
  <c r="C904" i="97"/>
  <c r="D904" i="97" l="1"/>
  <c r="D904" i="96"/>
  <c r="D904" i="95"/>
  <c r="C905" i="95"/>
  <c r="C905" i="97"/>
  <c r="C905" i="96"/>
  <c r="D905" i="97" l="1"/>
  <c r="D905" i="96"/>
  <c r="D905" i="95"/>
  <c r="C906" i="95"/>
  <c r="C906" i="97"/>
  <c r="C906" i="96"/>
  <c r="D906" i="97" l="1"/>
  <c r="D906" i="96"/>
  <c r="D906" i="95"/>
  <c r="C907" i="96"/>
  <c r="C907" i="97"/>
  <c r="C907" i="95"/>
  <c r="D907" i="97" l="1"/>
  <c r="D907" i="96"/>
  <c r="D907" i="95"/>
  <c r="C908" i="95"/>
  <c r="C908" i="96"/>
  <c r="C908" i="97"/>
  <c r="D908" i="97" l="1"/>
  <c r="D908" i="96"/>
  <c r="D908" i="95"/>
  <c r="C909" i="96"/>
  <c r="C909" i="97"/>
  <c r="C909" i="95"/>
  <c r="D909" i="97" l="1"/>
  <c r="D909" i="96"/>
  <c r="D909" i="95"/>
  <c r="C910" i="95"/>
  <c r="C910" i="96"/>
  <c r="C910" i="97"/>
  <c r="D910" i="97" l="1"/>
  <c r="D910" i="96"/>
  <c r="D910" i="95"/>
  <c r="C911" i="96"/>
  <c r="C911" i="95"/>
  <c r="C911" i="97"/>
  <c r="D911" i="96" l="1"/>
  <c r="D911" i="97"/>
  <c r="D911" i="95"/>
  <c r="C912" i="97"/>
  <c r="C912" i="95"/>
  <c r="C912" i="96"/>
  <c r="D912" i="96" l="1"/>
  <c r="D912" i="97"/>
  <c r="D912" i="95"/>
  <c r="C913" i="95"/>
  <c r="C913" i="97"/>
  <c r="C913" i="96"/>
  <c r="D913" i="96" l="1"/>
  <c r="D913" i="97"/>
  <c r="D913" i="95"/>
  <c r="C914" i="97"/>
  <c r="C914" i="95"/>
  <c r="C914" i="96"/>
  <c r="D914" i="96" l="1"/>
  <c r="D914" i="97"/>
  <c r="D914" i="95"/>
  <c r="C915" i="95"/>
  <c r="C915" i="96"/>
  <c r="C915" i="97"/>
  <c r="D915" i="96" l="1"/>
  <c r="D915" i="97"/>
  <c r="D915" i="95"/>
  <c r="C916" i="97"/>
  <c r="C916" i="96"/>
  <c r="C916" i="95"/>
  <c r="D916" i="96" l="1"/>
  <c r="D916" i="97"/>
  <c r="D916" i="95"/>
  <c r="C917" i="97"/>
  <c r="C917" i="95"/>
  <c r="C917" i="96"/>
  <c r="D917" i="96" l="1"/>
  <c r="D917" i="97"/>
  <c r="D917" i="95"/>
  <c r="C918" i="97"/>
  <c r="C918" i="96"/>
  <c r="C918" i="95"/>
  <c r="D918" i="96" l="1"/>
  <c r="D918" i="97"/>
  <c r="D918" i="95"/>
  <c r="C919" i="95"/>
  <c r="C919" i="96"/>
  <c r="C919" i="97"/>
  <c r="D919" i="96" l="1"/>
  <c r="D919" i="97"/>
  <c r="D919" i="95"/>
  <c r="C920" i="95"/>
  <c r="C920" i="96"/>
  <c r="C920" i="97"/>
  <c r="D920" i="96" l="1"/>
  <c r="D920" i="97"/>
  <c r="D920" i="95"/>
  <c r="C921" i="95"/>
  <c r="C921" i="96"/>
  <c r="C921" i="97"/>
  <c r="D921" i="96" l="1"/>
  <c r="D921" i="97"/>
  <c r="D921" i="95"/>
  <c r="C922" i="95"/>
  <c r="C922" i="96"/>
  <c r="C922" i="97"/>
  <c r="D922" i="96" l="1"/>
  <c r="D922" i="97"/>
  <c r="D922" i="95"/>
  <c r="C923" i="95"/>
  <c r="C923" i="97"/>
  <c r="C923" i="96"/>
  <c r="D923" i="97" l="1"/>
  <c r="D923" i="96"/>
  <c r="D923" i="95"/>
  <c r="C924" i="95"/>
  <c r="C924" i="97"/>
  <c r="C924" i="96"/>
  <c r="D924" i="97" l="1"/>
  <c r="D924" i="96"/>
  <c r="D924" i="95"/>
  <c r="C925" i="95"/>
  <c r="C925" i="96"/>
  <c r="C925" i="97"/>
  <c r="D925" i="97" l="1"/>
  <c r="D925" i="96"/>
  <c r="D925" i="95"/>
  <c r="C926" i="97"/>
  <c r="C926" i="96"/>
  <c r="C926" i="95"/>
  <c r="D926" i="97" l="1"/>
  <c r="D926" i="96"/>
  <c r="D926" i="95"/>
  <c r="C927" i="96"/>
  <c r="C927" i="95"/>
  <c r="C927" i="97"/>
  <c r="D927" i="97" l="1"/>
  <c r="D927" i="96"/>
  <c r="D927" i="95"/>
  <c r="C928" i="95"/>
  <c r="C928" i="97"/>
  <c r="C928" i="96"/>
  <c r="D928" i="97" l="1"/>
  <c r="D928" i="96"/>
  <c r="D928" i="95"/>
  <c r="C929" i="96"/>
  <c r="C929" i="97"/>
  <c r="C929" i="95"/>
  <c r="D929" i="97" l="1"/>
  <c r="D929" i="96"/>
  <c r="D929" i="95"/>
  <c r="C930" i="95"/>
  <c r="C930" i="96"/>
  <c r="C930" i="97"/>
  <c r="D930" i="97" l="1"/>
  <c r="D930" i="96"/>
  <c r="D930" i="95"/>
  <c r="C931" i="96"/>
  <c r="C931" i="97"/>
  <c r="C931" i="95"/>
  <c r="D931" i="97" l="1"/>
  <c r="D931" i="96"/>
  <c r="D931" i="95"/>
  <c r="C932" i="96"/>
  <c r="C932" i="97"/>
  <c r="C932" i="95"/>
  <c r="D932" i="97" l="1"/>
  <c r="D932" i="96"/>
  <c r="D932" i="95"/>
  <c r="C933" i="96"/>
  <c r="C933" i="97"/>
  <c r="C933" i="95"/>
  <c r="D933" i="97" l="1"/>
  <c r="D933" i="96"/>
  <c r="D933" i="95"/>
  <c r="C934" i="96"/>
  <c r="C934" i="97"/>
  <c r="C934" i="95"/>
  <c r="D934" i="97" l="1"/>
  <c r="D934" i="96"/>
  <c r="D934" i="95"/>
  <c r="C935" i="97"/>
  <c r="C935" i="96"/>
  <c r="C935" i="95"/>
  <c r="D935" i="96" l="1"/>
  <c r="D935" i="97"/>
  <c r="D935" i="95"/>
  <c r="C936" i="97"/>
  <c r="C936" i="96"/>
  <c r="C936" i="95"/>
  <c r="D936" i="96" l="1"/>
  <c r="D936" i="97"/>
  <c r="D936" i="95"/>
  <c r="C937" i="95"/>
  <c r="C937" i="97"/>
  <c r="C937" i="96"/>
  <c r="D937" i="96" l="1"/>
  <c r="D937" i="97"/>
  <c r="D937" i="95"/>
  <c r="C938" i="97"/>
  <c r="C938" i="96"/>
  <c r="C938" i="95"/>
  <c r="D938" i="96" l="1"/>
  <c r="D938" i="97"/>
  <c r="D938" i="95"/>
  <c r="C939" i="97"/>
  <c r="C939" i="96"/>
  <c r="C939" i="95"/>
  <c r="D939" i="96" l="1"/>
  <c r="D939" i="97"/>
  <c r="D939" i="95"/>
  <c r="C940" i="95"/>
  <c r="C940" i="96"/>
  <c r="C940" i="97"/>
  <c r="D940" i="96" l="1"/>
  <c r="D940" i="95"/>
  <c r="D940" i="97"/>
  <c r="C941" i="97"/>
  <c r="C941" i="96"/>
  <c r="C941" i="95"/>
  <c r="D941" i="95" l="1"/>
  <c r="D941" i="96"/>
  <c r="D941" i="97"/>
  <c r="C942" i="97"/>
  <c r="C942" i="95"/>
  <c r="C942" i="96"/>
  <c r="D942" i="95" l="1"/>
  <c r="D942" i="96"/>
  <c r="D942" i="97"/>
  <c r="C943" i="97"/>
  <c r="C943" i="95"/>
  <c r="C943" i="96"/>
  <c r="D943" i="95" l="1"/>
  <c r="D943" i="96"/>
  <c r="D943" i="97"/>
  <c r="C944" i="97"/>
  <c r="C944" i="95"/>
  <c r="C944" i="96"/>
  <c r="D944" i="95" l="1"/>
  <c r="D944" i="97"/>
  <c r="D944" i="96"/>
  <c r="C945" i="96"/>
  <c r="C945" i="97"/>
  <c r="C945" i="95"/>
  <c r="D945" i="95" l="1"/>
  <c r="D945" i="97"/>
  <c r="D945" i="96"/>
  <c r="C946" i="96"/>
  <c r="C946" i="97"/>
  <c r="C946" i="95"/>
  <c r="D946" i="95" l="1"/>
  <c r="D946" i="97"/>
  <c r="D946" i="96"/>
  <c r="C947" i="96"/>
  <c r="C947" i="97"/>
  <c r="C947" i="95"/>
  <c r="D947" i="95" l="1"/>
  <c r="D947" i="97"/>
  <c r="D947" i="96"/>
  <c r="C948" i="95"/>
  <c r="C948" i="96"/>
  <c r="C948" i="97"/>
  <c r="D948" i="95" l="1"/>
  <c r="D948" i="97"/>
  <c r="D948" i="96"/>
  <c r="C949" i="95"/>
  <c r="C949" i="97"/>
  <c r="C949" i="96"/>
  <c r="D949" i="95" l="1"/>
  <c r="D949" i="97"/>
  <c r="D949" i="96"/>
  <c r="C950" i="96"/>
  <c r="C950" i="97"/>
  <c r="C950" i="95"/>
  <c r="D950" i="95" l="1"/>
  <c r="D950" i="97"/>
  <c r="D950" i="96"/>
  <c r="C951" i="96"/>
  <c r="C951" i="97"/>
  <c r="C951" i="95"/>
  <c r="D951" i="95" l="1"/>
  <c r="D951" i="97"/>
  <c r="D951" i="96"/>
  <c r="C952" i="96"/>
  <c r="C952" i="95"/>
  <c r="C952" i="97"/>
  <c r="D952" i="95" l="1"/>
  <c r="D952" i="97"/>
  <c r="D952" i="96"/>
  <c r="C953" i="96"/>
  <c r="C953" i="97"/>
  <c r="C953" i="95"/>
  <c r="D953" i="95" l="1"/>
  <c r="D953" i="97"/>
  <c r="D953" i="96"/>
  <c r="C954" i="97"/>
  <c r="C954" i="96"/>
  <c r="C954" i="95"/>
  <c r="D954" i="95" l="1"/>
  <c r="D954" i="97"/>
  <c r="D954" i="96"/>
  <c r="C955" i="96"/>
  <c r="C955" i="95"/>
  <c r="C955" i="97"/>
  <c r="D955" i="95" l="1"/>
  <c r="D955" i="97"/>
  <c r="D955" i="96"/>
  <c r="C956" i="95"/>
  <c r="C956" i="96"/>
  <c r="C956" i="97"/>
  <c r="D956" i="96" l="1"/>
  <c r="D956" i="95"/>
  <c r="D956" i="97"/>
  <c r="C957" i="97"/>
  <c r="C957" i="96"/>
  <c r="C957" i="95"/>
  <c r="D957" i="96" l="1"/>
  <c r="D957" i="97"/>
  <c r="D957" i="95"/>
  <c r="C958" i="95"/>
  <c r="C958" i="96"/>
  <c r="C958" i="97"/>
  <c r="D958" i="96" l="1"/>
  <c r="D958" i="95"/>
  <c r="D958" i="97"/>
  <c r="C959" i="97"/>
  <c r="C959" i="95"/>
  <c r="C959" i="96"/>
  <c r="D959" i="96" l="1"/>
  <c r="D959" i="95"/>
  <c r="D959" i="97"/>
  <c r="C960" i="95"/>
  <c r="C960" i="96"/>
  <c r="C960" i="97"/>
  <c r="D960" i="96" l="1"/>
  <c r="D960" i="95"/>
  <c r="D960" i="97"/>
  <c r="C961" i="97"/>
  <c r="C961" i="96"/>
  <c r="C961" i="95"/>
  <c r="D961" i="96" l="1"/>
  <c r="D961" i="95"/>
  <c r="D961" i="97"/>
  <c r="C962" i="97"/>
  <c r="C962" i="95"/>
  <c r="C962" i="96"/>
  <c r="D962" i="96" l="1"/>
  <c r="D962" i="95"/>
  <c r="D962" i="97"/>
  <c r="C963" i="97"/>
  <c r="C963" i="96"/>
  <c r="C963" i="95"/>
  <c r="D963" i="96" l="1"/>
  <c r="D963" i="95"/>
  <c r="D963" i="97"/>
  <c r="C964" i="95"/>
  <c r="C964" i="97"/>
  <c r="C964" i="96"/>
  <c r="D964" i="96" l="1"/>
  <c r="D964" i="95"/>
  <c r="D964" i="97"/>
  <c r="C965" i="97"/>
  <c r="C965" i="96"/>
  <c r="C965" i="95"/>
  <c r="D965" i="96" l="1"/>
  <c r="D965" i="95"/>
  <c r="D965" i="97"/>
  <c r="C966" i="95"/>
  <c r="C966" i="96"/>
  <c r="C966" i="97"/>
  <c r="D966" i="97" l="1"/>
  <c r="D966" i="96"/>
  <c r="D966" i="95"/>
  <c r="C967" i="97"/>
  <c r="C967" i="95"/>
  <c r="C967" i="96"/>
  <c r="D967" i="97" l="1"/>
  <c r="D967" i="96"/>
  <c r="D967" i="95"/>
  <c r="C968" i="96"/>
  <c r="C968" i="95"/>
  <c r="C968" i="97"/>
  <c r="D968" i="97" l="1"/>
  <c r="D968" i="95"/>
  <c r="D968" i="96"/>
  <c r="C969" i="97"/>
  <c r="C969" i="96"/>
  <c r="C969" i="95"/>
  <c r="D969" i="97" l="1"/>
  <c r="D969" i="95"/>
  <c r="D969" i="96"/>
  <c r="C970" i="95"/>
  <c r="C970" i="97"/>
  <c r="C970" i="96"/>
  <c r="D970" i="97" l="1"/>
  <c r="D970" i="95"/>
  <c r="D970" i="96"/>
  <c r="C971" i="96"/>
  <c r="C971" i="97"/>
  <c r="C971" i="95"/>
  <c r="D971" i="97" l="1"/>
  <c r="D971" i="95"/>
  <c r="D971" i="96"/>
  <c r="C972" i="95"/>
  <c r="C972" i="97"/>
  <c r="C972" i="96"/>
  <c r="D972" i="97" l="1"/>
  <c r="D972" i="95"/>
  <c r="D972" i="96"/>
  <c r="C973" i="96"/>
  <c r="C973" i="95"/>
  <c r="C973" i="97"/>
  <c r="D973" i="97" l="1"/>
  <c r="D973" i="95"/>
  <c r="D973" i="96"/>
  <c r="C974" i="96"/>
  <c r="C974" i="95"/>
  <c r="C974" i="97"/>
  <c r="D974" i="97" l="1"/>
  <c r="D974" i="95"/>
  <c r="D974" i="96"/>
  <c r="C975" i="97"/>
  <c r="C975" i="96"/>
  <c r="C975" i="95"/>
  <c r="D975" i="97" l="1"/>
  <c r="D975" i="95"/>
  <c r="D975" i="96"/>
  <c r="C976" i="96"/>
  <c r="C976" i="97"/>
  <c r="C976" i="95"/>
  <c r="D976" i="97" l="1"/>
  <c r="D976" i="95"/>
  <c r="D976" i="96"/>
  <c r="C977" i="96"/>
  <c r="C977" i="97"/>
  <c r="C977" i="95"/>
  <c r="D977" i="97" l="1"/>
  <c r="D977" i="95"/>
  <c r="D977" i="96"/>
  <c r="C978" i="96"/>
  <c r="C978" i="95"/>
  <c r="C978" i="97"/>
  <c r="D978" i="97" l="1"/>
  <c r="D978" i="95"/>
  <c r="D978" i="96"/>
  <c r="C979" i="95"/>
  <c r="C979" i="96"/>
  <c r="C979" i="97"/>
  <c r="D979" i="97" l="1"/>
  <c r="D979" i="95"/>
  <c r="D979" i="96"/>
  <c r="C980" i="97"/>
  <c r="C980" i="96"/>
  <c r="C980" i="95"/>
  <c r="D980" i="97" l="1"/>
  <c r="D980" i="95"/>
  <c r="D980" i="96"/>
  <c r="C981" i="95"/>
  <c r="C981" i="97"/>
  <c r="C981" i="96"/>
  <c r="D981" i="97" l="1"/>
  <c r="D981" i="95"/>
  <c r="D981" i="96"/>
  <c r="C982" i="95"/>
  <c r="C982" i="97"/>
  <c r="C982" i="96"/>
  <c r="D982" i="97" l="1"/>
  <c r="D982" i="95"/>
  <c r="D982" i="96"/>
  <c r="C983" i="95"/>
  <c r="C983" i="97"/>
  <c r="C983" i="96"/>
  <c r="D983" i="97" l="1"/>
  <c r="D983" i="95"/>
  <c r="D983" i="96"/>
  <c r="C984" i="96"/>
  <c r="C984" i="97"/>
  <c r="C984" i="95"/>
  <c r="D984" i="97" l="1"/>
  <c r="D984" i="95"/>
  <c r="D984" i="96"/>
  <c r="C985" i="96"/>
  <c r="C985" i="97"/>
  <c r="C985" i="95"/>
  <c r="D985" i="97" l="1"/>
  <c r="D985" i="95"/>
  <c r="D985" i="96"/>
  <c r="C986" i="97"/>
  <c r="C986" i="96"/>
  <c r="C986" i="95"/>
  <c r="D986" i="97" l="1"/>
  <c r="D986" i="95"/>
  <c r="D986" i="96"/>
  <c r="C987" i="95"/>
  <c r="C987" i="97"/>
  <c r="C987" i="96"/>
  <c r="D987" i="97" l="1"/>
  <c r="D987" i="95"/>
  <c r="D987" i="96"/>
  <c r="C988" i="96"/>
  <c r="C988" i="95"/>
  <c r="C988" i="97"/>
  <c r="D988" i="97" l="1"/>
  <c r="D988" i="95"/>
  <c r="D988" i="96"/>
  <c r="C989" i="97"/>
  <c r="C989" i="96"/>
  <c r="C989" i="95"/>
  <c r="D989" i="97" l="1"/>
  <c r="D989" i="95"/>
  <c r="D989" i="96"/>
  <c r="C990" i="95"/>
  <c r="C990" i="96"/>
  <c r="C990" i="97"/>
  <c r="D990" i="97" l="1"/>
  <c r="D990" i="95"/>
  <c r="D990" i="96"/>
  <c r="C991" i="97"/>
  <c r="C991" i="96"/>
  <c r="C991" i="95"/>
  <c r="D991" i="95" l="1"/>
  <c r="D991" i="97"/>
  <c r="D991" i="96"/>
  <c r="C992" i="96"/>
  <c r="C992" i="97"/>
  <c r="C992" i="95"/>
  <c r="D992" i="95" l="1"/>
  <c r="D992" i="97"/>
  <c r="D992" i="96"/>
  <c r="C993" i="97"/>
  <c r="C993" i="95"/>
  <c r="C993" i="96"/>
  <c r="D993" i="95" l="1"/>
  <c r="D993" i="97"/>
  <c r="D993" i="96"/>
  <c r="C994" i="96"/>
  <c r="C994" i="97"/>
  <c r="C994" i="95"/>
  <c r="D994" i="95" l="1"/>
  <c r="D994" i="97"/>
  <c r="D994" i="96"/>
  <c r="C995" i="97"/>
  <c r="C995" i="96"/>
  <c r="C995" i="95"/>
  <c r="D995" i="95" l="1"/>
  <c r="D995" i="97"/>
  <c r="D995" i="96"/>
  <c r="C996" i="96"/>
  <c r="C996" i="95"/>
  <c r="C996" i="97"/>
  <c r="D996" i="95" l="1"/>
  <c r="D996" i="97"/>
  <c r="D996" i="96"/>
  <c r="C997" i="97"/>
  <c r="C997" i="96"/>
  <c r="C997" i="95"/>
  <c r="D997" i="95" l="1"/>
  <c r="D997" i="97"/>
  <c r="D997" i="96"/>
  <c r="C998" i="97"/>
  <c r="C998" i="96"/>
  <c r="C998" i="95"/>
  <c r="D998" i="95" l="1"/>
  <c r="D998" i="97"/>
  <c r="D998" i="96"/>
  <c r="C999" i="95"/>
  <c r="C999" i="96"/>
  <c r="C999" i="97"/>
  <c r="D999" i="95" l="1"/>
  <c r="D999" i="97"/>
  <c r="D999" i="96"/>
  <c r="C1000" i="95"/>
  <c r="C1000" i="97"/>
  <c r="C1000" i="96"/>
  <c r="D1000" i="95" l="1"/>
  <c r="D1000" i="97"/>
  <c r="D1000" i="96"/>
  <c r="C1001" i="96"/>
  <c r="C1001" i="97"/>
  <c r="C1001" i="95"/>
  <c r="D1001" i="95" l="1"/>
  <c r="D1001" i="97"/>
  <c r="D1001" i="96"/>
  <c r="C1002" i="97"/>
  <c r="C1002" i="96"/>
  <c r="C1002" i="95"/>
  <c r="D1002" i="95" l="1"/>
  <c r="D1002" i="97"/>
  <c r="D1002" i="96"/>
  <c r="C1003" i="95"/>
  <c r="C1003" i="96"/>
  <c r="C1003" i="97"/>
  <c r="D1003" i="95" l="1"/>
  <c r="D1003" i="97"/>
  <c r="D1003" i="96"/>
  <c r="C1004" i="97"/>
  <c r="C1004" i="96"/>
  <c r="C1004" i="95"/>
  <c r="D1004" i="95" l="1"/>
  <c r="D1004" i="97"/>
  <c r="D1004" i="96"/>
  <c r="C1005" i="96"/>
  <c r="C1005" i="97"/>
  <c r="C1005" i="95"/>
  <c r="D1005" i="95" l="1"/>
  <c r="D1005" i="97"/>
  <c r="D1005" i="96"/>
  <c r="C1006" i="96"/>
  <c r="C1006" i="95"/>
  <c r="C1006" i="97"/>
  <c r="D1006" i="95" l="1"/>
  <c r="D1006" i="97"/>
  <c r="D1006" i="96"/>
  <c r="C1007" i="95"/>
  <c r="C1007" i="97"/>
  <c r="C1007" i="96"/>
  <c r="D1007" i="95" l="1"/>
  <c r="D1007" i="97"/>
  <c r="D1007" i="96"/>
  <c r="C1008" i="96"/>
  <c r="C1008" i="97"/>
  <c r="C1008" i="95"/>
  <c r="D1008" i="95" l="1"/>
  <c r="D1008" i="97"/>
  <c r="D1008" i="96"/>
  <c r="C1009" i="96"/>
  <c r="C1009" i="95"/>
  <c r="C1009" i="97"/>
  <c r="D1009" i="95" l="1"/>
  <c r="D1009" i="97"/>
  <c r="D1009" i="96"/>
  <c r="C1010" i="96"/>
  <c r="C1010" i="95"/>
  <c r="C1010" i="97"/>
  <c r="D1010" i="95" l="1"/>
  <c r="D1010" i="97"/>
  <c r="D1010" i="96"/>
  <c r="C1011" i="96"/>
  <c r="C1011" i="95"/>
  <c r="C1011" i="97"/>
  <c r="D1011" i="95" l="1"/>
  <c r="D1011" i="97"/>
  <c r="D1011" i="96"/>
  <c r="C1012" i="96"/>
  <c r="C1012" i="95"/>
  <c r="C1012" i="97"/>
  <c r="D1012" i="95" l="1"/>
  <c r="D1012" i="97"/>
  <c r="D1012" i="96"/>
  <c r="C1013" i="96"/>
  <c r="C1013" i="95"/>
  <c r="C1013" i="97"/>
  <c r="D1013" i="95" l="1"/>
  <c r="D1013" i="97"/>
  <c r="D1013" i="96"/>
  <c r="C1014" i="97"/>
  <c r="C1014" i="95"/>
  <c r="C1014" i="96"/>
  <c r="D1014" i="95" l="1"/>
  <c r="D1014" i="97"/>
  <c r="D1014" i="96"/>
  <c r="C1015" i="95"/>
  <c r="C1015" i="96"/>
  <c r="C1015" i="97"/>
  <c r="D1015" i="95" l="1"/>
  <c r="D1015" i="97"/>
  <c r="D1015" i="96"/>
  <c r="C1016" i="96"/>
  <c r="C1016" i="97"/>
  <c r="C1016" i="95"/>
  <c r="D1016" i="95" l="1"/>
  <c r="D1016" i="97"/>
  <c r="D1016" i="96"/>
  <c r="C1017" i="97"/>
  <c r="C1017" i="95"/>
  <c r="C1017" i="96"/>
  <c r="D1017" i="95" l="1"/>
  <c r="D1017" i="97"/>
  <c r="D1017" i="96"/>
  <c r="C1018" i="97"/>
  <c r="C1018" i="95"/>
  <c r="C1018" i="96"/>
  <c r="D1018" i="95" l="1"/>
  <c r="D1018" i="97"/>
  <c r="D1018" i="96"/>
  <c r="C1019" i="97"/>
  <c r="C1019" i="95"/>
  <c r="C1019" i="96"/>
  <c r="D1019" i="95" l="1"/>
  <c r="D1019" i="97"/>
  <c r="D1019" i="96"/>
  <c r="C1020" i="97"/>
  <c r="C1020" i="95"/>
  <c r="C1020" i="96"/>
  <c r="D1020" i="95" l="1"/>
  <c r="D1020" i="97"/>
  <c r="D1020" i="96"/>
  <c r="C1021" i="97"/>
  <c r="C1021" i="95"/>
  <c r="C1021" i="96"/>
  <c r="D1021" i="95" l="1"/>
  <c r="D1021" i="97"/>
  <c r="D1021" i="96"/>
  <c r="C1022" i="96"/>
  <c r="C1022" i="95"/>
  <c r="C1022" i="97"/>
  <c r="D1022" i="97" l="1"/>
  <c r="D1022" i="95"/>
  <c r="D1022" i="96"/>
  <c r="C1023" i="97"/>
  <c r="C1023" i="96"/>
  <c r="C1023" i="95"/>
  <c r="D1023" i="96" l="1"/>
  <c r="D1023" i="97"/>
  <c r="D1023" i="95"/>
  <c r="C1024" i="97"/>
  <c r="C1024" i="95"/>
  <c r="C1024" i="96"/>
  <c r="D1024" i="96" l="1"/>
  <c r="D1024" i="97"/>
  <c r="D1024" i="95"/>
  <c r="C1025" i="95"/>
  <c r="C1025" i="96"/>
  <c r="C1025" i="97"/>
  <c r="D1025" i="96" l="1"/>
  <c r="D1025" i="97"/>
  <c r="D1025" i="95"/>
  <c r="C1026" i="95"/>
  <c r="C1026" i="96"/>
  <c r="C1026" i="97"/>
  <c r="D1026" i="96" l="1"/>
  <c r="D1026" i="97"/>
  <c r="D1026" i="95"/>
  <c r="C1027" i="96"/>
  <c r="C1027" i="97"/>
  <c r="C1027" i="95"/>
  <c r="D1027" i="95" l="1"/>
  <c r="D1027" i="96"/>
  <c r="D1027" i="97"/>
  <c r="C1028" i="95"/>
  <c r="C1028" i="96"/>
  <c r="C1028" i="97"/>
  <c r="D1028" i="97" l="1"/>
  <c r="D1028" i="95"/>
  <c r="D1028" i="96"/>
  <c r="C1029" i="96"/>
  <c r="C1029" i="95"/>
  <c r="C1029" i="97"/>
  <c r="D1029" i="97" l="1"/>
  <c r="D1029" i="95"/>
  <c r="D1029" i="96"/>
  <c r="C1030" i="96"/>
  <c r="C1030" i="97"/>
  <c r="C1030" i="95"/>
  <c r="D1030" i="97" l="1"/>
  <c r="D1030" i="95"/>
  <c r="D1030" i="96"/>
  <c r="C1031" i="95"/>
  <c r="C1031" i="97"/>
  <c r="C1031" i="96"/>
  <c r="D1031" i="97" l="1"/>
  <c r="D1031" i="95"/>
  <c r="D1031" i="96"/>
  <c r="C1032" i="95"/>
  <c r="C1032" i="96"/>
  <c r="C1032" i="97"/>
  <c r="D1032" i="97" l="1"/>
  <c r="D1032" i="95"/>
  <c r="D1032" i="96"/>
  <c r="C1033" i="97"/>
  <c r="C1033" i="96"/>
  <c r="C1033" i="95"/>
  <c r="D1033" i="97" l="1"/>
  <c r="D1033" i="95"/>
  <c r="D1033" i="96"/>
  <c r="C1034" i="95"/>
  <c r="C1034" i="96"/>
  <c r="C1034" i="97"/>
  <c r="D1034" i="97" l="1"/>
  <c r="D1034" i="95"/>
  <c r="D1034" i="96"/>
  <c r="C1035" i="96"/>
  <c r="C1035" i="95"/>
  <c r="C1035" i="97"/>
  <c r="D1035" i="97" l="1"/>
  <c r="D1035" i="95"/>
  <c r="D1035" i="96"/>
  <c r="C1036" i="95"/>
  <c r="C1036" i="97"/>
  <c r="C1036" i="96"/>
  <c r="D1036" i="97" l="1"/>
  <c r="D1036" i="95"/>
  <c r="D1036" i="96"/>
  <c r="C1037" i="96"/>
  <c r="C1037" i="95"/>
  <c r="C1037" i="97"/>
  <c r="D1037" i="97" l="1"/>
  <c r="D1037" i="95"/>
  <c r="D1037" i="96"/>
  <c r="C1038" i="97"/>
  <c r="C1038" i="96"/>
  <c r="C1038" i="95"/>
  <c r="D1038" i="97" l="1"/>
  <c r="D1038" i="95"/>
  <c r="D1038" i="96"/>
  <c r="C1039" i="95"/>
  <c r="C1039" i="97"/>
  <c r="C1039" i="96"/>
  <c r="D1039" i="97" l="1"/>
  <c r="D1039" i="95"/>
  <c r="D1039" i="96"/>
  <c r="C1040" i="96"/>
  <c r="C1040" i="97"/>
  <c r="C1040" i="95"/>
  <c r="D1040" i="97" l="1"/>
  <c r="D1040" i="95"/>
  <c r="D1040" i="96"/>
  <c r="C1041" i="96"/>
  <c r="C1041" i="97"/>
  <c r="C1041" i="95"/>
  <c r="D1041" i="97" l="1"/>
  <c r="D1041" i="95"/>
  <c r="D1041" i="96"/>
  <c r="C1042" i="97"/>
  <c r="C1042" i="95"/>
  <c r="C1042" i="96"/>
  <c r="D1042" i="97" l="1"/>
  <c r="D1042" i="95"/>
  <c r="D1042" i="96"/>
  <c r="C1043" i="96"/>
  <c r="C1043" i="95"/>
  <c r="C1043" i="97"/>
  <c r="D1043" i="97" l="1"/>
  <c r="D1043" i="95"/>
  <c r="D1043" i="96"/>
  <c r="C1044" i="96"/>
  <c r="C1044" i="97"/>
  <c r="C1044" i="95"/>
  <c r="D1044" i="97" l="1"/>
  <c r="D1044" i="95"/>
  <c r="D1044" i="96"/>
  <c r="C1045" i="95"/>
  <c r="C1045" i="97"/>
  <c r="C1045" i="96"/>
  <c r="D1045" i="97" l="1"/>
  <c r="D1045" i="95"/>
  <c r="D1045" i="96"/>
  <c r="C1046" i="95"/>
  <c r="C1046" i="97"/>
  <c r="C1046" i="96"/>
  <c r="D1046" i="97" l="1"/>
  <c r="D1046" i="95"/>
  <c r="D1046" i="96"/>
  <c r="C1047" i="95"/>
  <c r="C1047" i="97"/>
  <c r="C1047" i="96"/>
  <c r="D1047" i="97" l="1"/>
  <c r="D1047" i="95"/>
  <c r="D1047" i="96"/>
  <c r="C1048" i="96"/>
  <c r="C1048" i="95"/>
  <c r="C1048" i="97"/>
  <c r="D1048" i="97" l="1"/>
  <c r="D1048" i="95"/>
  <c r="D1048" i="96"/>
  <c r="C1049" i="96"/>
  <c r="C1049" i="95"/>
  <c r="C1049" i="97"/>
  <c r="D1049" i="97" l="1"/>
  <c r="D1049" i="95"/>
  <c r="D1049" i="96"/>
  <c r="C1050" i="95"/>
  <c r="C1050" i="97"/>
  <c r="C1050" i="96"/>
  <c r="D1050" i="97" l="1"/>
  <c r="D1050" i="95"/>
  <c r="D1050" i="96"/>
  <c r="C1051" i="96"/>
  <c r="C1051" i="95"/>
  <c r="C1051" i="97"/>
  <c r="D1051" i="97" l="1"/>
  <c r="D1051" i="95"/>
  <c r="D1051" i="96"/>
  <c r="C1052" i="96"/>
  <c r="C1052" i="97"/>
  <c r="C1052" i="95"/>
  <c r="D1052" i="97" l="1"/>
  <c r="D1052" i="95"/>
  <c r="D1052" i="96"/>
  <c r="C1053" i="95"/>
  <c r="C1053" i="97"/>
  <c r="C1053" i="96"/>
  <c r="D1053" i="95" l="1"/>
  <c r="D1053" i="97"/>
  <c r="D1053" i="96"/>
  <c r="C1054" i="97"/>
  <c r="C1054" i="95"/>
  <c r="C1054" i="96"/>
  <c r="D1054" i="95" l="1"/>
  <c r="D1054" i="97"/>
  <c r="D1054" i="96"/>
  <c r="C1055" i="96"/>
  <c r="C1055" i="97"/>
  <c r="C1055" i="95"/>
  <c r="D1055" i="95" l="1"/>
  <c r="D1055" i="97"/>
  <c r="D1055" i="96"/>
  <c r="C1056" i="95"/>
  <c r="C1056" i="97"/>
  <c r="C1056" i="96"/>
  <c r="D1056" i="95" l="1"/>
  <c r="D1056" i="97"/>
  <c r="D1056" i="96"/>
  <c r="C1057" i="97"/>
  <c r="C1057" i="96"/>
  <c r="C1057" i="95"/>
  <c r="D1057" i="95" l="1"/>
  <c r="D1057" i="97"/>
  <c r="D1057" i="96"/>
  <c r="C1058" i="96"/>
  <c r="C1058" i="97"/>
  <c r="C1058" i="95"/>
  <c r="D1058" i="95" l="1"/>
  <c r="D1058" i="97"/>
  <c r="D1058" i="96"/>
  <c r="C1059" i="95"/>
  <c r="C1059" i="96"/>
  <c r="C1059" i="97"/>
  <c r="D1059" i="95" l="1"/>
  <c r="D1059" i="97"/>
  <c r="D1059" i="96"/>
  <c r="C1060" i="96"/>
  <c r="C1060" i="95"/>
  <c r="C1060" i="97"/>
  <c r="D1060" i="95" l="1"/>
  <c r="D1060" i="96"/>
  <c r="D1060" i="97"/>
  <c r="C1061" i="97"/>
  <c r="C1061" i="96"/>
  <c r="C1061" i="95"/>
  <c r="D1061" i="95" l="1"/>
  <c r="D1061" i="96"/>
  <c r="D1061" i="97"/>
  <c r="C1062" i="96"/>
  <c r="C1062" i="95"/>
  <c r="C1062" i="97"/>
  <c r="D1062" i="97" l="1"/>
  <c r="D1062" i="95"/>
  <c r="D1062" i="96"/>
  <c r="C1063" i="96"/>
  <c r="C1063" i="95"/>
  <c r="C1063" i="97"/>
  <c r="D1063" i="97" l="1"/>
  <c r="D1063" i="95"/>
  <c r="D1063" i="96"/>
  <c r="C1064" i="96"/>
  <c r="C1064" i="97"/>
  <c r="C1064" i="95"/>
  <c r="D1064" i="97" l="1"/>
  <c r="D1064" i="95"/>
  <c r="D1064" i="96"/>
  <c r="C1065" i="96"/>
  <c r="C1065" i="95"/>
  <c r="C1065" i="97"/>
  <c r="D1065" i="97" l="1"/>
  <c r="D1065" i="95"/>
  <c r="D1065" i="96"/>
  <c r="C1066" i="95"/>
  <c r="C1066" i="97"/>
  <c r="C1066" i="96"/>
  <c r="D1066" i="97" l="1"/>
  <c r="D1066" i="95"/>
  <c r="D1066" i="96"/>
  <c r="C1067" i="95"/>
  <c r="C1067" i="97"/>
  <c r="C1067" i="96"/>
  <c r="D1067" i="97" l="1"/>
  <c r="D1067" i="95"/>
  <c r="D1067" i="96"/>
  <c r="C1068" i="96"/>
  <c r="C1068" i="97"/>
  <c r="C1068" i="95"/>
  <c r="D1068" i="97" l="1"/>
  <c r="D1068" i="95"/>
  <c r="D1068" i="96"/>
  <c r="C1069" i="97"/>
  <c r="C1069" i="96"/>
  <c r="C1069" i="95"/>
  <c r="D1069" i="97" l="1"/>
  <c r="D1069" i="95"/>
  <c r="D1069" i="96"/>
  <c r="C1070" i="95"/>
  <c r="C1070" i="97"/>
  <c r="C1070" i="96"/>
  <c r="D1070" i="97" l="1"/>
  <c r="D1070" i="95"/>
  <c r="D1070" i="96"/>
  <c r="C1071" i="95"/>
  <c r="C1071" i="97"/>
  <c r="C1071" i="96"/>
  <c r="D1071" i="97" l="1"/>
  <c r="D1071" i="95"/>
  <c r="D1071" i="96"/>
  <c r="C1072" i="97"/>
  <c r="C1072" i="95"/>
  <c r="C1072" i="96"/>
  <c r="D1072" i="97" l="1"/>
  <c r="D1072" i="95"/>
  <c r="D1072" i="96"/>
  <c r="C1073" i="97"/>
  <c r="C1073" i="96"/>
  <c r="C1073" i="95"/>
  <c r="D1073" i="97" l="1"/>
  <c r="D1073" i="95"/>
  <c r="D1073" i="96"/>
  <c r="C1074" i="97"/>
  <c r="C1074" i="96"/>
  <c r="C1074" i="95"/>
  <c r="D1074" i="97" l="1"/>
  <c r="D1074" i="95"/>
  <c r="D1074" i="96"/>
  <c r="C1075" i="96"/>
  <c r="C1075" i="95"/>
  <c r="C1075" i="97"/>
  <c r="D1075" i="97" l="1"/>
  <c r="D1075" i="95"/>
  <c r="D1075" i="96"/>
  <c r="C1076" i="95"/>
  <c r="C1076" i="96"/>
  <c r="C1076" i="97"/>
  <c r="D1076" i="97" l="1"/>
  <c r="D1076" i="95"/>
  <c r="D1076" i="96"/>
  <c r="C1077" i="96"/>
  <c r="C1077" i="95"/>
  <c r="C1077" i="97"/>
  <c r="D1077" i="97" l="1"/>
  <c r="D1077" i="95"/>
  <c r="D1077" i="96"/>
  <c r="C1078" i="95"/>
  <c r="C1078" i="96"/>
  <c r="C1078" i="97"/>
  <c r="D1078" i="97" l="1"/>
  <c r="D1078" i="95"/>
  <c r="D1078" i="96"/>
  <c r="C1079" i="96"/>
  <c r="C1079" i="95"/>
  <c r="C1079" i="97"/>
  <c r="D1079" i="97" l="1"/>
  <c r="D1079" i="95"/>
  <c r="D1079" i="96"/>
  <c r="C1080" i="96"/>
  <c r="C1080" i="97"/>
  <c r="C1080" i="95"/>
  <c r="D1080" i="97" l="1"/>
  <c r="D1080" i="95"/>
  <c r="D1080" i="96"/>
  <c r="C1081" i="96"/>
  <c r="C1081" i="97"/>
  <c r="C1081" i="95"/>
  <c r="D1081" i="97" l="1"/>
  <c r="D1081" i="95"/>
  <c r="D1081" i="96"/>
  <c r="C1082" i="96"/>
  <c r="C1082" i="95"/>
  <c r="C1082" i="97"/>
  <c r="D1082" i="97" l="1"/>
  <c r="D1082" i="95"/>
  <c r="D1082" i="96"/>
  <c r="C1083" i="96"/>
  <c r="C1083" i="95"/>
  <c r="C1083" i="97"/>
  <c r="D1083" i="97" l="1"/>
  <c r="D1083" i="95"/>
  <c r="D1083" i="96"/>
  <c r="C1084" i="96"/>
  <c r="C1084" i="95"/>
  <c r="C1084" i="97"/>
  <c r="D1084" i="97" l="1"/>
  <c r="D1084" i="95"/>
  <c r="D1084" i="96"/>
  <c r="C1085" i="97"/>
  <c r="C1085" i="96"/>
  <c r="C1085" i="95"/>
  <c r="D1085" i="97" l="1"/>
  <c r="D1085" i="95"/>
  <c r="D1085" i="96"/>
  <c r="C1086" i="96"/>
  <c r="C1086" i="97"/>
  <c r="C1086" i="95"/>
  <c r="D1086" i="97" l="1"/>
  <c r="D1086" i="95"/>
  <c r="D1086" i="96"/>
  <c r="C1087" i="95"/>
  <c r="C1087" i="96"/>
  <c r="C1087" i="97"/>
  <c r="D1087" i="97" l="1"/>
  <c r="D1087" i="96"/>
  <c r="D1087" i="95"/>
  <c r="C1088" i="95"/>
  <c r="C1088" i="96"/>
  <c r="C1088" i="97"/>
  <c r="D1088" i="97" l="1"/>
  <c r="D1088" i="96"/>
  <c r="D1088" i="95"/>
  <c r="C1089" i="97"/>
  <c r="C1089" i="96"/>
  <c r="C1089" i="95"/>
  <c r="D1089" i="97" l="1"/>
  <c r="D1089" i="96"/>
  <c r="D1089" i="95"/>
  <c r="C1090" i="97"/>
  <c r="C1090" i="95"/>
  <c r="C1090" i="96"/>
  <c r="D1090" i="97" l="1"/>
  <c r="D1090" i="96"/>
  <c r="D1090" i="95"/>
  <c r="C1091" i="96"/>
  <c r="C1091" i="95"/>
  <c r="C1091" i="97"/>
  <c r="D1091" i="97" l="1"/>
  <c r="D1091" i="96"/>
  <c r="D1091" i="95"/>
  <c r="C1092" i="95"/>
  <c r="C1092" i="97"/>
  <c r="C1092" i="96"/>
  <c r="D1092" i="97" l="1"/>
  <c r="D1092" i="96"/>
  <c r="D1092" i="95"/>
  <c r="C1093" i="97"/>
  <c r="C1093" i="96"/>
  <c r="C1093" i="95"/>
  <c r="D1093" i="96" l="1"/>
  <c r="D1093" i="97"/>
  <c r="D1093" i="95"/>
  <c r="C1094" i="96"/>
  <c r="C1094" i="97"/>
  <c r="C1094" i="95"/>
  <c r="D1094" i="96" l="1"/>
  <c r="D1094" i="97"/>
  <c r="D1094" i="95"/>
  <c r="C1095" i="95"/>
  <c r="C1095" i="96"/>
  <c r="C1095" i="97"/>
  <c r="D1095" i="96" l="1"/>
  <c r="D1095" i="97"/>
  <c r="D1095" i="95"/>
  <c r="C1096" i="97"/>
  <c r="C1096" i="96"/>
  <c r="C1096" i="95"/>
  <c r="D1096" i="96" l="1"/>
  <c r="D1096" i="97"/>
  <c r="D1096" i="95"/>
  <c r="C1097" i="97"/>
  <c r="C1097" i="95"/>
  <c r="C1097" i="96"/>
  <c r="D1097" i="96" l="1"/>
  <c r="D1097" i="97"/>
  <c r="D1097" i="95"/>
  <c r="C1098" i="96"/>
  <c r="C1098" i="95"/>
  <c r="C1098" i="97"/>
  <c r="D1098" i="96" l="1"/>
  <c r="D1098" i="97"/>
  <c r="D1098" i="95"/>
  <c r="C1099" i="95"/>
  <c r="C1099" i="97"/>
  <c r="C1099" i="96"/>
  <c r="D1099" i="96" l="1"/>
  <c r="D1099" i="97"/>
  <c r="D1099" i="95"/>
  <c r="C1100" i="95"/>
  <c r="C1100" i="97"/>
  <c r="C1100" i="96"/>
  <c r="D1100" i="97" l="1"/>
  <c r="D1100" i="96"/>
  <c r="D1100" i="95"/>
  <c r="C1101" i="95"/>
  <c r="C1101" i="96"/>
  <c r="C1101" i="97"/>
  <c r="D1101" i="97" l="1"/>
  <c r="D1101" i="96"/>
  <c r="D1101" i="95"/>
  <c r="C1102" i="95"/>
  <c r="C1102" i="96"/>
  <c r="C1102" i="97"/>
  <c r="D1102" i="97" l="1"/>
  <c r="D1102" i="95"/>
  <c r="D1102" i="96"/>
  <c r="C1103" i="97"/>
  <c r="C1103" i="95"/>
  <c r="C1103" i="96"/>
  <c r="D1103" i="97" l="1"/>
  <c r="D1103" i="95"/>
  <c r="D1103" i="96"/>
  <c r="C1104" i="95"/>
  <c r="C1104" i="97"/>
  <c r="C1104" i="96"/>
  <c r="D1104" i="97" l="1"/>
  <c r="D1104" i="95"/>
  <c r="D1104" i="96"/>
  <c r="C1105" i="95"/>
  <c r="C1105" i="97"/>
  <c r="C1105" i="96"/>
  <c r="D1105" i="97" l="1"/>
  <c r="D1105" i="95"/>
  <c r="D1105" i="96"/>
  <c r="C1106" i="96"/>
  <c r="C1106" i="95"/>
  <c r="C1106" i="97"/>
  <c r="D1106" i="97" l="1"/>
  <c r="D1106" i="95"/>
  <c r="D1106" i="96"/>
  <c r="C1107" i="97"/>
  <c r="C1107" i="96"/>
  <c r="C1107" i="95"/>
  <c r="D1107" i="97" l="1"/>
  <c r="D1107" i="95"/>
  <c r="D1107" i="96"/>
  <c r="C1108" i="95"/>
  <c r="C1108" i="97"/>
  <c r="C1108" i="96"/>
  <c r="D1108" i="97" l="1"/>
  <c r="D1108" i="95"/>
  <c r="D1108" i="96"/>
  <c r="C1109" i="96"/>
  <c r="C1109" i="95"/>
  <c r="C1109" i="97"/>
  <c r="D1109" i="97" l="1"/>
  <c r="D1109" i="95"/>
  <c r="D1109" i="96"/>
  <c r="C1110" i="95"/>
  <c r="C1110" i="96"/>
  <c r="C1110" i="97"/>
  <c r="D1110" i="97" l="1"/>
  <c r="D1110" i="95"/>
  <c r="D1110" i="96"/>
  <c r="C1111" i="96"/>
  <c r="C1111" i="97"/>
  <c r="C1111" i="95"/>
  <c r="D1111" i="97" l="1"/>
  <c r="D1111" i="95"/>
  <c r="D1111" i="96"/>
  <c r="C1112" i="95"/>
  <c r="C1112" i="97"/>
  <c r="C1112" i="96"/>
  <c r="D1112" i="97" l="1"/>
  <c r="D1112" i="95"/>
  <c r="D1112" i="96"/>
  <c r="C1113" i="97"/>
  <c r="C1113" i="95"/>
  <c r="C1113" i="96"/>
  <c r="D1113" i="97" l="1"/>
  <c r="D1113" i="95"/>
  <c r="D1113" i="96"/>
  <c r="C1114" i="96"/>
  <c r="C1114" i="97"/>
  <c r="C1114" i="95"/>
  <c r="D1114" i="97" l="1"/>
  <c r="D1114" i="95"/>
  <c r="D1114" i="96"/>
  <c r="C1115" i="96"/>
  <c r="C1115" i="95"/>
  <c r="C1115" i="97"/>
  <c r="D1115" i="95" l="1"/>
  <c r="D1115" i="97"/>
  <c r="D1115" i="96"/>
  <c r="C1116" i="96"/>
  <c r="C1116" i="97"/>
  <c r="C1116" i="95"/>
  <c r="D1116" i="95" l="1"/>
  <c r="D1116" i="97"/>
  <c r="D1116" i="96"/>
  <c r="C1117" i="96"/>
  <c r="C1117" i="95"/>
  <c r="C1117" i="97"/>
  <c r="D1117" i="95" l="1"/>
  <c r="D1117" i="97"/>
  <c r="D1117" i="96"/>
  <c r="C1118" i="95"/>
  <c r="C1118" i="96"/>
  <c r="C1118" i="97"/>
  <c r="D1118" i="96" l="1"/>
  <c r="D1118" i="95"/>
  <c r="D1118" i="97"/>
  <c r="C1119" i="97"/>
  <c r="C1119" i="95"/>
  <c r="C1119" i="96"/>
  <c r="D1119" i="95" l="1"/>
  <c r="D1119" i="96"/>
  <c r="D1119" i="97"/>
  <c r="C1120" i="96"/>
  <c r="C1120" i="95"/>
  <c r="C1120" i="97"/>
  <c r="D1120" i="95" l="1"/>
  <c r="D1120" i="96"/>
  <c r="D1120" i="97"/>
  <c r="C1121" i="97"/>
  <c r="C1121" i="96"/>
  <c r="C1121" i="95"/>
  <c r="D1121" i="95" l="1"/>
  <c r="D1121" i="96"/>
  <c r="D1121" i="97"/>
  <c r="C1122" i="97"/>
  <c r="C1122" i="95"/>
  <c r="C1122" i="96"/>
  <c r="D1122" i="95" l="1"/>
  <c r="D1122" i="96"/>
  <c r="D1122" i="97"/>
  <c r="C1123" i="97"/>
  <c r="C1123" i="96"/>
  <c r="C1123" i="95"/>
  <c r="D1123" i="95" l="1"/>
  <c r="D1123" i="96"/>
  <c r="D1123" i="97"/>
  <c r="C1124" i="97"/>
  <c r="C1124" i="95"/>
  <c r="C1124" i="96"/>
  <c r="D1124" i="95" l="1"/>
  <c r="D1124" i="96"/>
  <c r="D1124" i="97"/>
  <c r="C1125" i="97"/>
  <c r="C1125" i="96"/>
  <c r="C1125" i="95"/>
  <c r="D1125" i="95" l="1"/>
  <c r="D1125" i="96"/>
  <c r="D1125" i="97"/>
  <c r="C1126" i="95"/>
  <c r="C1126" i="97"/>
  <c r="C1126" i="96"/>
  <c r="D1126" i="95" l="1"/>
  <c r="D1126" i="96"/>
  <c r="D1126" i="97"/>
  <c r="C1127" i="97"/>
  <c r="C1127" i="96"/>
  <c r="C1127" i="95"/>
  <c r="D1127" i="95" l="1"/>
  <c r="D1127" i="96"/>
  <c r="D1127" i="97"/>
  <c r="C1128" i="96"/>
  <c r="C1128" i="95"/>
  <c r="C1128" i="97"/>
  <c r="D1128" i="95" l="1"/>
  <c r="D1128" i="96"/>
  <c r="D1128" i="97"/>
  <c r="C1129" i="96"/>
  <c r="C1129" i="95"/>
  <c r="C1129" i="97"/>
  <c r="D1129" i="95" l="1"/>
  <c r="D1129" i="97"/>
  <c r="D1129" i="96"/>
  <c r="C1130" i="96"/>
  <c r="C1130" i="95"/>
  <c r="C1130" i="97"/>
  <c r="D1130" i="97" l="1"/>
  <c r="D1130" i="95"/>
  <c r="D1130" i="96"/>
  <c r="C1131" i="96"/>
  <c r="C1131" i="95"/>
  <c r="C1131" i="97"/>
  <c r="D1131" i="97" l="1"/>
  <c r="D1131" i="95"/>
  <c r="D1131" i="96"/>
  <c r="C1132" i="95"/>
  <c r="C1132" i="96"/>
  <c r="C1132" i="97"/>
  <c r="D1132" i="97" l="1"/>
  <c r="D1132" i="95"/>
  <c r="D1132" i="96"/>
  <c r="C1133" i="96"/>
  <c r="C1133" i="97"/>
  <c r="C1133" i="95"/>
  <c r="D1133" i="97" l="1"/>
  <c r="D1133" i="95"/>
  <c r="D1133" i="96"/>
  <c r="C1134" i="97"/>
  <c r="C1134" i="95"/>
  <c r="C1134" i="96"/>
  <c r="D1134" i="97" l="1"/>
  <c r="D1134" i="95"/>
  <c r="D1134" i="96"/>
  <c r="C1135" i="96"/>
  <c r="C1135" i="95"/>
  <c r="C1135" i="97"/>
  <c r="D1135" i="97" l="1"/>
  <c r="D1135" i="95"/>
  <c r="D1135" i="96"/>
  <c r="C1136" i="96"/>
  <c r="C1136" i="95"/>
  <c r="C1136" i="97"/>
  <c r="D1136" i="97" l="1"/>
  <c r="D1136" i="95"/>
  <c r="D1136" i="96"/>
  <c r="C1137" i="96"/>
  <c r="C1137" i="95"/>
  <c r="C1137" i="97"/>
  <c r="D1137" i="97" l="1"/>
  <c r="D1137" i="95"/>
  <c r="D1137" i="96"/>
  <c r="C1138" i="96"/>
  <c r="C1138" i="95"/>
  <c r="C1138" i="97"/>
  <c r="D1138" i="97" l="1"/>
  <c r="D1138" i="95"/>
  <c r="D1138" i="96"/>
  <c r="C1139" i="96"/>
  <c r="C1139" i="95"/>
  <c r="C1139" i="97"/>
  <c r="D1139" i="97" l="1"/>
  <c r="D1139" i="95"/>
  <c r="D1139" i="96"/>
  <c r="C1140" i="96"/>
  <c r="C1140" i="95"/>
  <c r="C1140" i="97"/>
  <c r="D1140" i="97" l="1"/>
  <c r="D1140" i="95"/>
  <c r="D1140" i="96"/>
  <c r="C1141" i="95"/>
  <c r="C1141" i="97"/>
  <c r="C1141" i="96"/>
  <c r="D1141" i="97" l="1"/>
  <c r="D1141" i="95"/>
  <c r="D1141" i="96"/>
  <c r="C1142" i="96"/>
  <c r="C1142" i="97"/>
  <c r="C1142" i="95"/>
  <c r="D1142" i="97" l="1"/>
  <c r="D1142" i="95"/>
  <c r="D1142" i="96"/>
  <c r="C1143" i="95"/>
  <c r="C1143" i="97"/>
  <c r="C1143" i="96"/>
  <c r="D1143" i="97" l="1"/>
  <c r="D1143" i="95"/>
  <c r="D1143" i="96"/>
  <c r="C1144" i="96"/>
  <c r="C1144" i="97"/>
  <c r="C1144" i="95"/>
  <c r="D1144" i="97" l="1"/>
  <c r="D1144" i="95"/>
  <c r="D1144" i="96"/>
  <c r="C1145" i="95"/>
  <c r="C1145" i="97"/>
  <c r="C1145" i="96"/>
  <c r="D1145" i="97" l="1"/>
  <c r="D1145" i="95"/>
  <c r="D1145" i="96"/>
  <c r="C1146" i="96"/>
  <c r="C1146" i="97"/>
  <c r="C1146" i="95"/>
  <c r="D1146" i="97" l="1"/>
  <c r="D1146" i="95"/>
  <c r="D1146" i="96"/>
  <c r="C1147" i="96"/>
  <c r="C1147" i="95"/>
  <c r="C1147" i="97"/>
  <c r="D1147" i="97" l="1"/>
  <c r="D1147" i="95"/>
  <c r="D1147" i="96"/>
  <c r="C1148" i="95"/>
  <c r="C1148" i="97"/>
  <c r="C1148" i="96"/>
  <c r="D1148" i="97" l="1"/>
  <c r="D1148" i="95"/>
  <c r="D1148" i="96"/>
  <c r="C1149" i="95"/>
  <c r="C1149" i="96"/>
  <c r="C1149" i="97"/>
  <c r="D1149" i="97" l="1"/>
  <c r="D1149" i="95"/>
  <c r="D1149" i="96"/>
  <c r="C1150" i="96"/>
  <c r="C1150" i="97"/>
  <c r="C1150" i="95"/>
  <c r="D1150" i="97" l="1"/>
  <c r="D1150" i="95"/>
  <c r="D1150" i="96"/>
  <c r="C1151" i="96"/>
  <c r="C1151" i="95"/>
  <c r="C1151" i="97"/>
  <c r="D1151" i="97" l="1"/>
  <c r="D1151" i="95"/>
  <c r="D1151" i="96"/>
  <c r="C1152" i="96"/>
  <c r="C1152" i="95"/>
  <c r="C1152" i="97"/>
  <c r="D1152" i="97" l="1"/>
  <c r="D1152" i="95"/>
  <c r="D1152" i="96"/>
  <c r="C1153" i="96"/>
  <c r="C1153" i="97"/>
  <c r="C1153" i="95"/>
  <c r="D1153" i="97" l="1"/>
  <c r="D1153" i="95"/>
  <c r="D1153" i="96"/>
  <c r="C1154" i="95"/>
  <c r="C1154" i="97"/>
  <c r="C1154" i="96"/>
  <c r="D1154" i="96" l="1"/>
  <c r="D1154" i="97"/>
  <c r="D1154" i="95"/>
  <c r="C1155" i="97"/>
  <c r="C1155" i="96"/>
  <c r="C1155" i="95"/>
  <c r="D1155" i="96" l="1"/>
  <c r="D1155" i="97"/>
  <c r="D1155" i="95"/>
  <c r="C1156" i="95"/>
  <c r="C1156" i="97"/>
  <c r="C1156" i="96"/>
  <c r="D1156" i="96" l="1"/>
  <c r="D1156" i="97"/>
  <c r="D1156" i="95"/>
  <c r="C1157" i="97"/>
  <c r="C1157" i="95"/>
  <c r="C1157" i="96"/>
  <c r="D1157" i="96" l="1"/>
  <c r="D1157" i="95"/>
  <c r="D1157" i="97"/>
  <c r="C1158" i="95"/>
  <c r="C1158" i="97"/>
  <c r="C1158" i="96"/>
  <c r="D1158" i="96" l="1"/>
  <c r="D1158" i="97"/>
  <c r="D1158" i="95"/>
  <c r="C1159" i="96"/>
  <c r="C1159" i="95"/>
  <c r="C1159" i="97"/>
  <c r="D1159" i="96" l="1"/>
  <c r="D1159" i="97"/>
  <c r="D1159" i="95"/>
  <c r="C1160" i="97"/>
  <c r="C1160" i="96"/>
  <c r="C1160" i="95"/>
  <c r="D1160" i="96" l="1"/>
  <c r="D1160" i="97"/>
  <c r="D1160" i="95"/>
  <c r="C1161" i="95"/>
  <c r="C1161" i="96"/>
  <c r="C1161" i="97"/>
  <c r="D1161" i="96" l="1"/>
  <c r="D1161" i="97"/>
  <c r="D1161" i="95"/>
  <c r="C1162" i="97"/>
  <c r="C1162" i="95"/>
  <c r="C1162" i="96"/>
  <c r="D1162" i="96" l="1"/>
  <c r="D1162" i="97"/>
  <c r="D1162" i="95"/>
  <c r="C1163" i="95"/>
  <c r="C1163" i="96"/>
  <c r="C1163" i="97"/>
  <c r="D1163" i="96" l="1"/>
  <c r="D1163" i="97"/>
  <c r="D1163" i="95"/>
  <c r="C1164" i="95"/>
  <c r="C1164" i="97"/>
  <c r="C1164" i="96"/>
  <c r="D1164" i="96" l="1"/>
  <c r="D1164" i="97"/>
  <c r="D1164" i="95"/>
  <c r="C1165" i="96"/>
  <c r="C1165" i="95"/>
  <c r="C1165" i="97"/>
  <c r="D1165" i="97" l="1"/>
  <c r="D1165" i="96"/>
  <c r="D1165" i="95"/>
  <c r="C1166" i="96"/>
  <c r="C1166" i="95"/>
  <c r="C1166" i="97"/>
  <c r="D1166" i="97" l="1"/>
  <c r="D1166" i="96"/>
  <c r="D1166" i="95"/>
  <c r="C1167" i="95"/>
  <c r="C1167" i="96"/>
  <c r="C1167" i="97"/>
  <c r="D1167" i="97" l="1"/>
  <c r="D1167" i="96"/>
  <c r="D1167" i="95"/>
  <c r="C1168" i="96"/>
  <c r="C1168" i="97"/>
  <c r="C1168" i="95"/>
  <c r="D1168" i="96" l="1"/>
  <c r="D1168" i="97"/>
  <c r="D1168" i="95"/>
  <c r="C1169" i="97"/>
  <c r="C1169" i="95"/>
  <c r="C1169" i="96"/>
  <c r="D1169" i="96" l="1"/>
  <c r="D1169" i="95"/>
  <c r="D1169" i="97"/>
  <c r="C1170" i="95"/>
  <c r="C1170" i="97"/>
  <c r="C1170" i="96"/>
  <c r="D1170" i="96" l="1"/>
  <c r="D1170" i="95"/>
  <c r="D1170" i="97"/>
  <c r="C1171" i="95"/>
  <c r="C1171" i="96"/>
  <c r="C1171" i="97"/>
  <c r="D1171" i="96" l="1"/>
  <c r="D1171" i="95"/>
  <c r="D1171" i="97"/>
  <c r="C1172" i="97"/>
  <c r="C1172" i="96"/>
  <c r="C1172" i="95"/>
  <c r="D1172" i="96" l="1"/>
  <c r="D1172" i="95"/>
  <c r="D1172" i="97"/>
  <c r="C1173" i="95"/>
  <c r="C1173" i="96"/>
  <c r="C1173" i="97"/>
  <c r="D1173" i="96" l="1"/>
  <c r="D1173" i="95"/>
  <c r="D1173" i="97"/>
  <c r="C1174" i="97"/>
  <c r="C1174" i="96"/>
  <c r="C1174" i="95"/>
  <c r="D1174" i="96" l="1"/>
  <c r="D1174" i="95"/>
  <c r="D1174" i="97"/>
  <c r="C1175" i="95"/>
  <c r="C1175" i="96"/>
  <c r="C1175" i="97"/>
  <c r="D1175" i="96" l="1"/>
  <c r="D1175" i="95"/>
  <c r="D1175" i="97"/>
  <c r="C1176" i="97"/>
  <c r="C1176" i="95"/>
  <c r="C1176" i="96"/>
  <c r="D1176" i="96" l="1"/>
  <c r="D1176" i="95"/>
  <c r="D1176" i="97"/>
  <c r="C1177" i="97"/>
  <c r="C1177" i="96"/>
  <c r="C1177" i="95"/>
  <c r="D1177" i="96" l="1"/>
  <c r="D1177" i="95"/>
  <c r="D1177" i="97"/>
  <c r="C1178" i="95"/>
  <c r="C1178" i="96"/>
  <c r="C1178" i="97"/>
  <c r="D1178" i="96" l="1"/>
  <c r="D1178" i="95"/>
  <c r="D1178" i="97"/>
  <c r="C1179" i="97"/>
  <c r="C1179" i="95"/>
  <c r="C1179" i="96"/>
  <c r="D1179" i="96" l="1"/>
  <c r="D1179" i="95"/>
  <c r="D1179" i="97"/>
  <c r="C1180" i="97"/>
  <c r="C1180" i="95"/>
  <c r="C1180" i="96"/>
  <c r="D1180" i="96" l="1"/>
  <c r="D1180" i="97"/>
  <c r="D1180" i="95"/>
  <c r="C1181" i="97"/>
  <c r="C1181" i="95"/>
  <c r="C1181" i="96"/>
  <c r="D1181" i="96" l="1"/>
  <c r="D1181" i="97"/>
  <c r="D1181" i="95"/>
  <c r="C1182" i="97"/>
  <c r="C1182" i="96"/>
  <c r="C1182" i="95"/>
  <c r="D1182" i="96" l="1"/>
  <c r="D1182" i="97"/>
  <c r="D1182" i="95"/>
  <c r="C1183" i="95"/>
  <c r="C1183" i="96"/>
  <c r="C1183" i="97"/>
  <c r="D1183" i="96" l="1"/>
  <c r="D1183" i="97"/>
  <c r="D1183" i="95"/>
  <c r="C1184" i="97"/>
  <c r="C1184" i="95"/>
  <c r="C1184" i="96"/>
  <c r="D1184" i="96" l="1"/>
  <c r="D1184" i="97"/>
  <c r="D1184" i="95"/>
  <c r="C1185" i="97"/>
  <c r="C1185" i="95"/>
  <c r="C1185" i="96"/>
  <c r="D1185" i="96" l="1"/>
  <c r="D1185" i="97"/>
  <c r="D1185" i="95"/>
  <c r="C1186" i="96"/>
  <c r="C1186" i="95"/>
  <c r="C1186" i="97"/>
  <c r="D1186" i="96" l="1"/>
  <c r="D1186" i="97"/>
  <c r="D1186" i="95"/>
  <c r="C1187" i="95"/>
  <c r="C1187" i="97"/>
  <c r="C1187" i="96"/>
  <c r="D1187" i="96" l="1"/>
  <c r="D1187" i="97"/>
  <c r="D1187" i="95"/>
  <c r="C1188" i="95"/>
  <c r="C1188" i="96"/>
  <c r="C1188" i="97"/>
  <c r="D1188" i="96" l="1"/>
  <c r="D1188" i="97"/>
  <c r="D1188" i="95"/>
  <c r="C1189" i="95"/>
  <c r="C1189" i="96"/>
  <c r="C1189" i="97"/>
  <c r="D1189" i="96" l="1"/>
  <c r="D1189" i="97"/>
  <c r="D1189" i="95"/>
  <c r="C1190" i="95"/>
  <c r="C1190" i="97"/>
  <c r="C1190" i="96"/>
  <c r="D1190" i="96" l="1"/>
  <c r="D1190" i="95"/>
  <c r="D1190" i="97"/>
  <c r="C1191" i="96"/>
  <c r="C1191" i="95"/>
  <c r="C1191" i="97"/>
  <c r="D1191" i="96" l="1"/>
  <c r="D1191" i="95"/>
  <c r="D1191" i="97"/>
  <c r="C1192" i="97"/>
  <c r="C1192" i="96"/>
  <c r="C1192" i="95"/>
  <c r="D1192" i="96" l="1"/>
  <c r="D1192" i="95"/>
  <c r="D1192" i="97"/>
  <c r="C1193" i="96"/>
  <c r="C1193" i="97"/>
  <c r="C1193" i="95"/>
  <c r="D1193" i="96" l="1"/>
  <c r="D1193" i="95"/>
  <c r="D1193" i="97"/>
  <c r="C1194" i="95"/>
  <c r="C1194" i="96"/>
  <c r="C1194" i="97"/>
  <c r="D1194" i="96" l="1"/>
  <c r="D1194" i="95"/>
  <c r="D1194" i="97"/>
  <c r="C1195" i="97"/>
  <c r="C1195" i="96"/>
  <c r="C1195" i="95"/>
  <c r="D1195" i="96" l="1"/>
  <c r="D1195" i="95"/>
  <c r="D1195" i="97"/>
  <c r="C1196" i="97"/>
  <c r="C1196" i="95"/>
  <c r="C1196" i="96"/>
  <c r="D1196" i="96" l="1"/>
  <c r="D1196" i="95"/>
  <c r="D1196" i="97"/>
  <c r="C1197" i="96"/>
  <c r="C1197" i="97"/>
  <c r="C1197" i="95"/>
  <c r="D1197" i="96" l="1"/>
  <c r="D1197" i="95"/>
  <c r="D1197" i="97"/>
  <c r="C1198" i="97"/>
  <c r="C1198" i="96"/>
  <c r="C1198" i="95"/>
  <c r="D1198" i="96" l="1"/>
  <c r="D1198" i="97"/>
  <c r="D1198" i="95"/>
  <c r="C1199" i="97"/>
  <c r="C1199" i="95"/>
  <c r="C1199" i="96"/>
  <c r="D1199" i="96" l="1"/>
  <c r="D1199" i="97"/>
  <c r="D1199" i="95"/>
  <c r="C1200" i="95"/>
  <c r="C1200" i="96"/>
  <c r="C1200" i="97"/>
  <c r="D1200" i="96" l="1"/>
  <c r="D1200" i="97"/>
  <c r="D1200" i="95"/>
  <c r="C1201" i="95"/>
  <c r="C1201" i="97"/>
  <c r="C1201" i="96"/>
  <c r="D1201" i="96" l="1"/>
  <c r="D1201" i="97"/>
  <c r="D1201" i="95"/>
  <c r="C1202" i="96"/>
  <c r="C1202" i="95"/>
  <c r="C1202" i="97"/>
  <c r="D1202" i="96" l="1"/>
  <c r="D1202" i="97"/>
  <c r="D1202" i="95"/>
  <c r="C1203" i="95"/>
  <c r="C1203" i="96"/>
  <c r="C1203" i="97"/>
  <c r="D1203" i="96" l="1"/>
  <c r="D1203" i="97"/>
  <c r="D1203" i="95"/>
  <c r="C1204" i="97"/>
  <c r="C1204" i="96"/>
  <c r="C1204" i="95"/>
  <c r="D1204" i="96" l="1"/>
  <c r="D1204" i="97"/>
  <c r="D1204" i="95"/>
  <c r="C1205" i="97"/>
  <c r="C1205" i="95"/>
  <c r="C1205" i="96"/>
  <c r="D1205" i="96" l="1"/>
  <c r="D1205" i="95"/>
  <c r="D1205" i="97"/>
  <c r="C1206" i="97"/>
  <c r="C1206" i="96"/>
  <c r="C1206" i="95"/>
  <c r="D1206" i="96" l="1"/>
  <c r="D1206" i="95"/>
  <c r="D1206" i="97"/>
  <c r="C1207" i="96"/>
  <c r="C1207" i="97"/>
  <c r="C1207" i="95"/>
  <c r="D1207" i="96" l="1"/>
  <c r="D1207" i="95"/>
  <c r="D1207" i="97"/>
  <c r="C1208" i="97"/>
  <c r="C1208" i="96"/>
  <c r="C1208" i="95"/>
  <c r="D1208" i="96" l="1"/>
  <c r="D1208" i="95"/>
  <c r="D1208" i="97"/>
  <c r="C1209" i="97"/>
  <c r="C1209" i="95"/>
  <c r="C1209" i="96"/>
  <c r="D1209" i="96" l="1"/>
  <c r="D1209" i="95"/>
  <c r="D1209" i="97"/>
  <c r="C1210" i="96"/>
  <c r="C1210" i="97"/>
  <c r="C1210" i="95"/>
  <c r="D1210" i="96" l="1"/>
  <c r="D1210" i="95"/>
  <c r="D1210" i="97"/>
  <c r="C1211" i="97"/>
  <c r="C1211" i="96"/>
  <c r="C1211" i="95"/>
  <c r="D1211" i="96" l="1"/>
  <c r="D1211" i="95"/>
  <c r="D1211" i="97"/>
  <c r="C1212" i="97"/>
  <c r="C1212" i="96"/>
  <c r="C1212" i="95"/>
  <c r="D1212" i="96" l="1"/>
  <c r="D1212" i="95"/>
  <c r="D1212" i="97"/>
  <c r="C1213" i="95"/>
  <c r="C1213" i="97"/>
  <c r="C1213" i="96"/>
  <c r="D1213" i="96" l="1"/>
  <c r="D1213" i="95"/>
  <c r="D1213" i="97"/>
  <c r="C1214" i="95"/>
  <c r="C1214" i="96"/>
  <c r="C1214" i="97"/>
  <c r="D1214" i="96" l="1"/>
  <c r="D1214" i="95"/>
  <c r="D1214" i="97"/>
  <c r="C1215" i="96"/>
  <c r="C1215" i="95"/>
  <c r="C1215" i="97"/>
  <c r="D1215" i="96" l="1"/>
  <c r="D1215" i="95"/>
  <c r="D1215" i="97"/>
  <c r="C1216" i="97"/>
  <c r="C1216" i="96"/>
  <c r="C1216" i="95"/>
  <c r="D1216" i="96" l="1"/>
  <c r="D1216" i="95"/>
  <c r="D1216" i="97"/>
  <c r="C1217" i="95"/>
  <c r="C1217" i="97"/>
  <c r="C1217" i="96"/>
  <c r="D1217" i="96" l="1"/>
  <c r="D1217" i="95"/>
  <c r="D1217" i="97"/>
  <c r="C1218" i="97"/>
  <c r="C1218" i="96"/>
  <c r="C1218" i="95"/>
  <c r="D1218" i="96" l="1"/>
  <c r="D1218" i="95"/>
  <c r="D1218" i="97"/>
  <c r="C1219" i="97"/>
  <c r="C1219" i="96"/>
  <c r="C1219" i="95"/>
  <c r="D1219" i="96" l="1"/>
  <c r="D1219" i="95"/>
  <c r="D1219" i="97"/>
  <c r="C1220" i="96"/>
  <c r="C1220" i="97"/>
  <c r="C1220" i="95"/>
  <c r="D1220" i="96" l="1"/>
  <c r="D1220" i="95"/>
  <c r="D1220" i="97"/>
  <c r="C1221" i="97"/>
  <c r="C1221" i="96"/>
  <c r="C1221" i="95"/>
  <c r="D1221" i="96" l="1"/>
  <c r="D1221" i="95"/>
  <c r="D1221" i="97"/>
  <c r="C1222" i="95"/>
  <c r="C1222" i="97"/>
  <c r="C1222" i="96"/>
  <c r="D1222" i="96" l="1"/>
  <c r="D1222" i="95"/>
  <c r="D1222" i="97"/>
  <c r="C1223" i="97"/>
  <c r="C1223" i="96"/>
  <c r="C1223" i="95"/>
  <c r="D1223" i="96" l="1"/>
  <c r="D1223" i="95"/>
  <c r="D1223" i="97"/>
  <c r="C1224" i="95"/>
  <c r="C1224" i="97"/>
  <c r="C1224" i="96"/>
  <c r="D1224" i="96" l="1"/>
  <c r="D1224" i="97"/>
  <c r="D1224" i="95"/>
  <c r="C1225" i="95"/>
  <c r="C1225" i="97"/>
  <c r="C1225" i="96"/>
  <c r="D1225" i="96" l="1"/>
  <c r="D1225" i="97"/>
  <c r="D1225" i="95"/>
  <c r="C1226" i="97"/>
  <c r="C1226" i="95"/>
  <c r="C1226" i="96"/>
  <c r="D1226" i="96" l="1"/>
  <c r="D1226" i="97"/>
  <c r="D1226" i="95"/>
  <c r="C1227" i="95"/>
  <c r="C1227" i="97"/>
  <c r="C1227" i="96"/>
  <c r="D1227" i="96" l="1"/>
  <c r="D1227" i="97"/>
  <c r="D1227" i="95"/>
  <c r="C1228" i="95"/>
  <c r="C1228" i="97"/>
  <c r="C1228" i="96"/>
  <c r="D1228" i="96" l="1"/>
  <c r="D1228" i="97"/>
  <c r="D1228" i="95"/>
  <c r="C1229" i="96"/>
  <c r="C1229" i="95"/>
  <c r="C1229" i="97"/>
  <c r="D1229" i="96" l="1"/>
  <c r="D1229" i="97"/>
  <c r="D1229" i="95"/>
  <c r="C1230" i="95"/>
  <c r="C1230" i="96"/>
  <c r="C1230" i="97"/>
  <c r="D1230" i="96" l="1"/>
  <c r="D1230" i="97"/>
  <c r="D1230" i="95"/>
  <c r="C1231" i="95"/>
  <c r="C1231" i="96"/>
  <c r="C1231" i="97"/>
  <c r="D1231" i="96" l="1"/>
  <c r="D1231" i="97"/>
  <c r="D1231" i="95"/>
  <c r="C1232" i="95"/>
  <c r="C1232" i="97"/>
  <c r="C1232" i="96"/>
  <c r="D1232" i="97" l="1"/>
  <c r="D1232" i="96"/>
  <c r="D1232" i="95"/>
  <c r="C1233" i="96"/>
  <c r="C1233" i="95"/>
  <c r="C1233" i="97"/>
  <c r="D1233" i="97" l="1"/>
  <c r="D1233" i="96"/>
  <c r="D1233" i="95"/>
  <c r="C1234" i="97"/>
  <c r="C1234" i="96"/>
  <c r="C1234" i="95"/>
  <c r="D1234" i="96" l="1"/>
  <c r="D1234" i="97"/>
  <c r="D1234" i="95"/>
  <c r="C1235" i="96"/>
  <c r="C1235" i="97"/>
  <c r="C1235" i="95"/>
  <c r="D1235" i="96" l="1"/>
  <c r="D1235" i="97"/>
  <c r="D1235" i="95"/>
  <c r="C1236" i="97"/>
  <c r="C1236" i="95"/>
  <c r="C1236" i="96"/>
  <c r="D1236" i="96" l="1"/>
  <c r="D1236" i="95"/>
  <c r="D1236" i="97"/>
  <c r="C1237" i="97"/>
  <c r="C1237" i="95"/>
  <c r="C1237" i="96"/>
  <c r="D1237" i="96" l="1"/>
  <c r="D1237" i="95"/>
  <c r="D1237" i="97"/>
  <c r="C1238" i="97"/>
  <c r="C1238" i="96"/>
  <c r="C1238" i="95"/>
  <c r="D1238" i="96" l="1"/>
  <c r="D1238" i="95"/>
  <c r="D1238" i="97"/>
  <c r="C1239" i="95"/>
  <c r="C1239" i="96"/>
  <c r="C1239" i="97"/>
  <c r="D1239" i="96" l="1"/>
  <c r="D1239" i="97"/>
  <c r="D1239" i="95"/>
  <c r="C1240" i="95"/>
  <c r="C1240" i="97"/>
  <c r="C1240" i="96"/>
  <c r="D1240" i="96" l="1"/>
  <c r="D1240" i="95"/>
  <c r="D1240" i="97"/>
  <c r="C1241" i="95"/>
  <c r="C1241" i="96"/>
  <c r="C1241" i="97"/>
  <c r="D1241" i="96" l="1"/>
  <c r="D1241" i="97"/>
  <c r="D1241" i="95"/>
  <c r="C1242" i="95"/>
  <c r="C1242" i="96"/>
  <c r="C1242" i="97"/>
  <c r="D1242" i="96" l="1"/>
  <c r="D1242" i="97"/>
  <c r="D1242" i="95"/>
  <c r="C1243" i="97"/>
  <c r="C1243" i="96"/>
  <c r="C1243" i="95"/>
  <c r="D1243" i="96" l="1"/>
  <c r="D1243" i="95"/>
  <c r="D1243" i="97"/>
  <c r="C1244" i="96"/>
  <c r="C1244" i="97"/>
  <c r="C1244" i="95"/>
  <c r="D1244" i="96" l="1"/>
  <c r="D1244" i="97"/>
  <c r="D1244" i="95"/>
  <c r="C1245" i="97"/>
  <c r="C1245" i="95"/>
  <c r="C1245" i="96"/>
  <c r="D1245" i="96" l="1"/>
  <c r="D1245" i="95"/>
  <c r="D1245" i="97"/>
  <c r="C1246" i="97"/>
  <c r="C1246" i="95"/>
  <c r="C1246" i="96"/>
  <c r="D1246" i="96" l="1"/>
  <c r="D1246" i="97"/>
  <c r="D1246" i="95"/>
  <c r="C1247" i="97"/>
  <c r="C1247" i="96"/>
  <c r="C1247" i="95"/>
  <c r="D1247" i="96" l="1"/>
  <c r="D1247" i="95"/>
  <c r="D1247" i="97"/>
  <c r="C1248" i="97"/>
  <c r="C1248" i="96"/>
  <c r="C1248" i="95"/>
  <c r="D1248" i="96" l="1"/>
  <c r="D1248" i="97"/>
  <c r="D1248" i="95"/>
  <c r="C1249" i="97"/>
  <c r="C1249" i="96"/>
  <c r="C1249" i="95"/>
  <c r="D1249" i="96" l="1"/>
  <c r="D1249" i="95"/>
  <c r="D1249" i="97"/>
  <c r="C1250" i="95"/>
  <c r="C1250" i="96"/>
  <c r="C1250" i="97"/>
  <c r="D1250" i="97" l="1"/>
  <c r="D1250" i="96"/>
  <c r="D1250" i="95"/>
  <c r="C1251" i="96"/>
  <c r="C1251" i="95"/>
  <c r="C1251" i="97"/>
  <c r="D1251" i="96" l="1"/>
  <c r="D1251" i="97"/>
  <c r="D1251" i="95"/>
  <c r="C1252" i="97"/>
  <c r="C1252" i="95"/>
  <c r="C1252" i="96"/>
  <c r="D1252" i="96" l="1"/>
  <c r="D1252" i="95"/>
  <c r="D1252" i="97"/>
  <c r="C1253" i="96"/>
  <c r="C1253" i="97"/>
  <c r="C1253" i="95"/>
  <c r="D1253" i="95" l="1"/>
  <c r="D1253" i="96"/>
  <c r="D1253" i="97"/>
  <c r="C1254" i="97"/>
  <c r="C1254" i="95"/>
  <c r="C1254" i="96"/>
  <c r="D1254" i="96" l="1"/>
  <c r="D1254" i="95"/>
  <c r="D1254" i="97"/>
  <c r="C1255" i="97"/>
  <c r="C1255" i="95"/>
  <c r="C1255" i="96"/>
  <c r="D1255" i="96" l="1"/>
  <c r="D1255" i="95"/>
  <c r="D1255" i="97"/>
  <c r="C1256" i="97"/>
  <c r="C1256" i="96"/>
  <c r="C1256" i="95"/>
  <c r="D1256" i="96" l="1"/>
  <c r="D1256" i="95"/>
  <c r="D1256" i="97"/>
  <c r="C1257" i="97"/>
  <c r="C1257" i="95"/>
  <c r="C1257" i="96"/>
  <c r="D1257" i="96" l="1"/>
  <c r="D1257" i="95"/>
  <c r="D1257" i="97"/>
  <c r="C1258" i="96"/>
  <c r="C1258" i="95"/>
  <c r="C1258" i="97"/>
  <c r="D1258" i="96" l="1"/>
  <c r="D1258" i="95"/>
  <c r="D1258" i="97"/>
  <c r="C1259" i="97"/>
  <c r="C1259" i="95"/>
  <c r="C1259" i="96"/>
  <c r="D1259" i="96" l="1"/>
  <c r="D1259" i="95"/>
  <c r="D1259" i="97"/>
  <c r="C1260" i="96"/>
  <c r="C1260" i="95"/>
  <c r="C1260" i="97"/>
  <c r="D1260" i="96" l="1"/>
  <c r="D1260" i="95"/>
  <c r="D1260" i="97"/>
  <c r="C1261" i="97"/>
  <c r="C1261" i="96"/>
  <c r="C1261" i="95"/>
  <c r="D1261" i="96" l="1"/>
  <c r="D1261" i="95"/>
  <c r="D1261" i="97"/>
  <c r="C1262" i="97"/>
  <c r="C1262" i="96"/>
  <c r="C1262" i="95"/>
  <c r="D1262" i="96" l="1"/>
  <c r="D1262" i="95"/>
  <c r="D1262" i="97"/>
  <c r="C1263" i="95"/>
  <c r="C1263" i="96"/>
  <c r="C1263" i="97"/>
  <c r="D1263" i="96" l="1"/>
  <c r="D1263" i="95"/>
  <c r="D1263" i="97"/>
  <c r="C1264" i="95"/>
  <c r="C1264" i="97"/>
  <c r="C1264" i="96"/>
  <c r="D1264" i="96" l="1"/>
  <c r="D1264" i="95"/>
  <c r="D1264" i="97"/>
  <c r="C1265" i="95"/>
  <c r="C1265" i="97"/>
  <c r="C1265" i="96"/>
  <c r="D1265" i="96" l="1"/>
  <c r="D1265" i="97"/>
  <c r="D1265" i="95"/>
  <c r="C1266" i="95"/>
  <c r="C1266" i="96"/>
  <c r="C1266" i="97"/>
  <c r="D1266" i="96" l="1"/>
  <c r="D1266" i="97"/>
  <c r="D1266" i="95"/>
  <c r="C1267" i="96"/>
  <c r="C1267" i="97"/>
  <c r="C1267" i="95"/>
  <c r="D1267" i="96" l="1"/>
  <c r="D1267" i="97"/>
  <c r="D1267" i="95"/>
  <c r="C1268" i="95"/>
  <c r="C1268" i="97"/>
  <c r="C1268" i="96"/>
  <c r="D1268" i="96" l="1"/>
  <c r="D1268" i="97"/>
  <c r="D1268" i="95"/>
  <c r="C1269" i="96"/>
  <c r="C1269" i="95"/>
  <c r="C1269" i="97"/>
  <c r="D1269" i="96" l="1"/>
  <c r="D1269" i="97"/>
  <c r="D1269" i="95"/>
  <c r="C1270" i="97"/>
  <c r="C1270" i="96"/>
  <c r="C1270" i="95"/>
  <c r="D1270" i="96" l="1"/>
  <c r="D1270" i="97"/>
  <c r="D1270" i="95"/>
  <c r="C1271" i="95"/>
  <c r="C1271" i="96"/>
  <c r="C1271" i="97"/>
  <c r="D1271" i="96" l="1"/>
  <c r="D1271" i="97"/>
  <c r="D1271" i="95"/>
  <c r="C1272" i="95"/>
  <c r="C1272" i="97"/>
  <c r="C1272" i="96"/>
  <c r="D1272" i="96" l="1"/>
  <c r="D1272" i="97"/>
  <c r="D1272" i="95"/>
  <c r="C1273" i="95"/>
  <c r="C1273" i="96"/>
  <c r="C1273" i="97"/>
  <c r="D1273" i="96" l="1"/>
  <c r="D1273" i="97"/>
  <c r="D1273" i="95"/>
  <c r="C1274" i="96"/>
  <c r="C1274" i="95"/>
  <c r="C1274" i="97"/>
  <c r="D1274" i="96" l="1"/>
  <c r="D1274" i="97"/>
  <c r="D1274" i="95"/>
  <c r="C1275" i="95"/>
  <c r="C1275" i="97"/>
  <c r="C1275" i="96"/>
  <c r="D1275" i="96" l="1"/>
  <c r="D1275" i="97"/>
  <c r="D1275" i="95"/>
  <c r="C1276" i="96"/>
  <c r="C1276" i="97"/>
  <c r="C1276" i="95"/>
  <c r="D1276" i="96" l="1"/>
  <c r="D1276" i="97"/>
  <c r="D1276" i="95"/>
  <c r="C1277" i="95"/>
  <c r="C1277" i="96"/>
  <c r="C1277" i="97"/>
  <c r="D1277" i="96" l="1"/>
  <c r="D1277" i="97"/>
  <c r="D1277" i="95"/>
  <c r="C1278" i="95"/>
  <c r="C1278" i="96"/>
  <c r="C1278" i="97"/>
  <c r="D1278" i="96" l="1"/>
  <c r="D1278" i="97"/>
  <c r="D1278" i="95"/>
  <c r="C1279" i="95"/>
  <c r="C1279" i="96"/>
  <c r="C1279" i="97"/>
  <c r="D1279" i="96" l="1"/>
  <c r="D1279" i="95"/>
  <c r="D1279" i="97"/>
  <c r="C1280" i="95"/>
  <c r="C1280" i="96"/>
  <c r="C1280" i="97"/>
  <c r="D1280" i="96" l="1"/>
  <c r="D1280" i="95"/>
  <c r="D1280" i="97"/>
  <c r="C1281" i="97"/>
  <c r="C1281" i="96"/>
  <c r="C1281" i="95"/>
  <c r="D1281" i="96" l="1"/>
  <c r="D1281" i="95"/>
  <c r="D1281" i="97"/>
  <c r="C1282" i="97"/>
  <c r="C1282" i="95"/>
  <c r="C1282" i="96"/>
  <c r="D1282" i="96" l="1"/>
  <c r="D1282" i="95"/>
  <c r="D1282" i="97"/>
  <c r="C1283" i="96"/>
  <c r="C1283" i="95"/>
  <c r="C1283" i="97"/>
  <c r="D1283" i="96" l="1"/>
  <c r="D1283" i="95"/>
  <c r="D1283" i="97"/>
  <c r="C1284" i="96"/>
  <c r="C1284" i="95"/>
  <c r="C1284" i="97"/>
  <c r="D1284" i="96" l="1"/>
  <c r="D1284" i="95"/>
  <c r="D1284" i="97"/>
  <c r="C1285" i="97"/>
  <c r="C1285" i="96"/>
  <c r="C1285" i="95"/>
  <c r="D1285" i="96" l="1"/>
  <c r="D1285" i="95"/>
  <c r="D1285" i="97"/>
  <c r="C1286" i="95"/>
  <c r="C1286" i="96"/>
  <c r="C1286" i="97"/>
  <c r="D1286" i="96" l="1"/>
  <c r="D1286" i="95"/>
  <c r="D1286" i="97"/>
  <c r="C1287" i="95"/>
  <c r="C1287" i="96"/>
  <c r="C1287" i="97"/>
  <c r="D1287" i="96" l="1"/>
  <c r="D1287" i="95"/>
  <c r="D1287" i="97"/>
  <c r="C1288" i="97"/>
  <c r="C1288" i="96"/>
  <c r="C1288" i="95"/>
  <c r="D1288" i="96" l="1"/>
  <c r="D1288" i="95"/>
  <c r="D1288" i="97"/>
  <c r="C1289" i="95"/>
  <c r="C1289" i="97"/>
  <c r="C1289" i="96"/>
  <c r="D1289" i="96" l="1"/>
  <c r="D1289" i="97"/>
  <c r="D1289" i="95"/>
  <c r="C1290" i="97"/>
  <c r="C1290" i="95"/>
  <c r="C1290" i="96"/>
  <c r="D1290" i="96" l="1"/>
  <c r="D1290" i="95"/>
  <c r="D1290" i="97"/>
  <c r="C1291" i="95"/>
  <c r="C1291" i="96"/>
  <c r="C1291" i="97"/>
  <c r="D1291" i="96" l="1"/>
  <c r="D1291" i="95"/>
  <c r="D1291" i="97"/>
  <c r="C1292" i="97"/>
  <c r="C1292" i="96"/>
  <c r="C1292" i="95"/>
  <c r="D1292" i="96" l="1"/>
  <c r="D1292" i="95"/>
  <c r="D1292" i="97"/>
  <c r="C1293" i="95"/>
  <c r="C1293" i="96"/>
  <c r="C1293" i="97"/>
  <c r="D1293" i="96" l="1"/>
  <c r="D1293" i="95"/>
  <c r="D1293" i="97"/>
  <c r="C1294" i="95"/>
  <c r="C1294" i="96"/>
  <c r="C1294" i="97"/>
  <c r="D1294" i="96" l="1"/>
  <c r="D1294" i="95"/>
  <c r="D1294" i="97"/>
  <c r="C1295" i="97"/>
  <c r="C1295" i="95"/>
  <c r="C1295" i="96"/>
  <c r="D1295" i="96" l="1"/>
  <c r="D1295" i="95"/>
  <c r="D1295" i="97"/>
  <c r="C1296" i="97"/>
  <c r="C1296" i="96"/>
  <c r="C1296" i="95"/>
  <c r="D1296" i="96" l="1"/>
  <c r="D1296" i="95"/>
  <c r="D1296" i="97"/>
  <c r="C1297" i="97"/>
  <c r="C1297" i="96"/>
  <c r="C1297" i="95"/>
  <c r="D1297" i="96" l="1"/>
  <c r="D1297" i="95"/>
  <c r="D1297" i="97"/>
  <c r="C1298" i="97"/>
  <c r="C1298" i="96"/>
  <c r="C1298" i="95"/>
  <c r="D1298" i="96" l="1"/>
  <c r="D1298" i="95"/>
  <c r="D1298" i="97"/>
  <c r="C1299" i="97"/>
  <c r="C1299" i="95"/>
  <c r="C1299" i="96"/>
  <c r="D1299" i="96" l="1"/>
  <c r="D1299" i="95"/>
  <c r="D1299" i="97"/>
  <c r="C1300" i="97"/>
  <c r="C1300" i="95"/>
  <c r="C1300" i="96"/>
  <c r="D1300" i="96" l="1"/>
  <c r="D1300" i="95"/>
  <c r="D1300" i="97"/>
  <c r="C1301" i="97"/>
  <c r="C1301" i="96"/>
  <c r="C1301" i="95"/>
  <c r="D1301" i="96" l="1"/>
  <c r="D1301" i="95"/>
  <c r="D1301" i="97"/>
  <c r="C1302" i="97"/>
  <c r="C1302" i="95"/>
  <c r="C1302" i="96"/>
  <c r="D1302" i="96" l="1"/>
  <c r="D1302" i="95"/>
  <c r="D1302" i="97"/>
  <c r="C1303" i="97"/>
  <c r="C1303" i="96"/>
  <c r="C1303" i="95"/>
  <c r="D1303" i="96" l="1"/>
  <c r="D1303" i="95"/>
  <c r="D1303" i="97"/>
  <c r="C1304" i="96"/>
  <c r="C1304" i="95"/>
  <c r="C1304" i="97"/>
  <c r="D1304" i="95" l="1"/>
  <c r="D1304" i="96"/>
  <c r="D1304" i="97"/>
  <c r="C1305" i="96"/>
  <c r="C1305" i="95"/>
  <c r="C1305" i="97"/>
  <c r="D1305" i="95" l="1"/>
  <c r="D1305" i="97"/>
  <c r="D1305" i="96"/>
  <c r="C1306" i="96"/>
  <c r="C1306" i="97"/>
  <c r="C1306" i="95"/>
  <c r="D1306" i="95" l="1"/>
  <c r="D1306" i="97"/>
  <c r="D1306" i="96"/>
  <c r="C1307" i="96"/>
  <c r="C1307" i="97"/>
  <c r="C1307" i="95"/>
  <c r="D1307" i="95" l="1"/>
  <c r="D1307" i="97"/>
  <c r="D1307" i="96"/>
  <c r="C1308" i="97"/>
  <c r="C1308" i="96"/>
  <c r="C1308" i="95"/>
  <c r="D1308" i="96" l="1"/>
  <c r="D1308" i="95"/>
  <c r="D1308" i="97"/>
  <c r="C1309" i="97"/>
  <c r="C1309" i="96"/>
  <c r="C1309" i="95"/>
  <c r="D1309" i="96" l="1"/>
  <c r="D1309" i="97"/>
  <c r="D1309" i="95"/>
  <c r="C1310" i="95"/>
  <c r="C1310" i="97"/>
  <c r="C1310" i="96"/>
  <c r="D1310" i="96" l="1"/>
  <c r="D1310" i="97"/>
  <c r="D1310" i="95"/>
  <c r="C1311" i="97"/>
  <c r="C1311" i="96"/>
  <c r="C1311" i="95"/>
  <c r="D1311" i="96" l="1"/>
  <c r="D1311" i="97"/>
  <c r="D1311" i="95"/>
  <c r="C1312" i="97"/>
  <c r="C1312" i="96"/>
  <c r="C1312" i="95"/>
  <c r="D1312" i="96" l="1"/>
  <c r="D1312" i="97"/>
  <c r="D1312" i="95"/>
  <c r="C1313" i="96"/>
  <c r="C1313" i="95"/>
  <c r="C1313" i="97"/>
  <c r="D1313" i="96" l="1"/>
  <c r="D1313" i="97"/>
  <c r="D1313" i="95"/>
  <c r="C1314" i="97"/>
  <c r="C1314" i="95"/>
  <c r="C1314" i="96"/>
  <c r="D1314" i="96" l="1"/>
  <c r="D1314" i="97"/>
  <c r="D1314" i="95"/>
  <c r="C1315" i="95"/>
  <c r="C1315" i="97"/>
  <c r="C1315" i="96"/>
  <c r="D1315" i="96" l="1"/>
  <c r="D1315" i="97"/>
  <c r="D1315" i="95"/>
  <c r="C1316" i="95"/>
  <c r="C1316" i="96"/>
  <c r="C1316" i="97"/>
  <c r="D1316" i="96" l="1"/>
  <c r="D1316" i="97"/>
  <c r="D1316" i="95"/>
  <c r="C1317" i="95"/>
  <c r="C1317" i="97"/>
  <c r="C1317" i="96"/>
  <c r="D1317" i="96" l="1"/>
  <c r="D1317" i="97"/>
  <c r="D1317" i="95"/>
  <c r="C1318" i="96"/>
  <c r="C1318" i="97"/>
  <c r="C1318" i="95"/>
  <c r="D1318" i="96" l="1"/>
  <c r="D1318" i="97"/>
  <c r="D1318" i="95"/>
  <c r="C1319" i="96"/>
  <c r="C1319" i="97"/>
  <c r="C1319" i="95"/>
  <c r="D1319" i="96" l="1"/>
  <c r="D1319" i="97"/>
  <c r="D1319" i="95"/>
  <c r="C1320" i="96"/>
  <c r="C1320" i="95"/>
  <c r="C1320" i="97"/>
  <c r="D1320" i="96" l="1"/>
  <c r="D1320" i="97"/>
  <c r="D1320" i="95"/>
  <c r="C1321" i="97"/>
  <c r="C1321" i="96"/>
  <c r="C1321" i="95"/>
  <c r="D1321" i="96" l="1"/>
  <c r="D1321" i="97"/>
  <c r="D1321" i="95"/>
  <c r="C1322" i="96"/>
  <c r="C1322" i="97"/>
  <c r="C1322" i="95"/>
  <c r="D1322" i="96" l="1"/>
  <c r="D1322" i="97"/>
  <c r="D1322" i="95"/>
  <c r="C1323" i="95"/>
  <c r="C1323" i="96"/>
  <c r="C1323" i="97"/>
  <c r="D1323" i="96" l="1"/>
  <c r="D1323" i="97"/>
  <c r="D1323" i="95"/>
  <c r="C1324" i="97"/>
  <c r="C1324" i="96"/>
  <c r="C1324" i="95"/>
  <c r="D1324" i="96" l="1"/>
  <c r="D1324" i="97"/>
  <c r="D1324" i="95"/>
  <c r="C1325" i="96"/>
  <c r="C1325" i="97"/>
  <c r="C1325" i="95"/>
  <c r="D1325" i="96" l="1"/>
  <c r="D1325" i="95"/>
  <c r="D1325" i="97"/>
  <c r="C1326" i="95"/>
  <c r="C1326" i="96"/>
  <c r="C1326" i="97"/>
  <c r="D1326" i="96" l="1"/>
  <c r="D1326" i="95"/>
  <c r="D1326" i="97"/>
  <c r="C1327" i="95"/>
  <c r="C1327" i="96"/>
  <c r="C1327" i="97"/>
  <c r="D1327" i="96" l="1"/>
  <c r="D1327" i="95"/>
  <c r="D1327" i="97"/>
  <c r="C1328" i="95"/>
  <c r="C1328" i="96"/>
  <c r="C1328" i="97"/>
  <c r="D1328" i="96" l="1"/>
  <c r="D1328" i="95"/>
  <c r="D1328" i="97"/>
  <c r="C1329" i="95"/>
  <c r="C1329" i="96"/>
  <c r="C1329" i="97"/>
  <c r="D1329" i="96" l="1"/>
  <c r="D1329" i="95"/>
  <c r="D1329" i="97"/>
  <c r="C1330" i="96"/>
  <c r="C1330" i="95"/>
  <c r="C1330" i="97"/>
  <c r="D1330" i="96" l="1"/>
  <c r="D1330" i="95"/>
  <c r="D1330" i="97"/>
  <c r="C1331" i="95"/>
  <c r="C1331" i="96"/>
  <c r="C1331" i="97"/>
  <c r="D1331" i="96" l="1"/>
  <c r="D1331" i="95"/>
  <c r="D1331" i="97"/>
  <c r="C1332" i="97"/>
  <c r="C1332" i="95"/>
  <c r="C1332" i="96"/>
  <c r="D1332" i="96" l="1"/>
  <c r="D1332" i="95"/>
  <c r="D1332" i="97"/>
  <c r="C1333" i="95"/>
  <c r="C1333" i="96"/>
  <c r="C1333" i="97"/>
  <c r="D1333" i="96" l="1"/>
  <c r="D1333" i="95"/>
  <c r="D1333" i="97"/>
  <c r="C1334" i="95"/>
  <c r="C1334" i="97"/>
  <c r="C1334" i="96"/>
  <c r="D1334" i="96" l="1"/>
  <c r="D1334" i="95"/>
  <c r="D1334" i="97"/>
  <c r="C1335" i="97"/>
  <c r="C1335" i="96"/>
  <c r="C1335" i="95"/>
  <c r="D1335" i="96" l="1"/>
  <c r="D1335" i="95"/>
  <c r="D1335" i="97"/>
  <c r="C1336" i="97"/>
  <c r="C1336" i="95"/>
  <c r="C1336" i="96"/>
  <c r="D1336" i="96" l="1"/>
  <c r="D1336" i="95"/>
  <c r="D1336" i="97"/>
  <c r="C1337" i="97"/>
  <c r="C1337" i="96"/>
  <c r="C1337" i="95"/>
  <c r="D1337" i="96" l="1"/>
  <c r="D1337" i="95"/>
  <c r="D1337" i="97"/>
  <c r="C1338" i="97"/>
  <c r="C1338" i="96"/>
  <c r="C1338" i="95"/>
  <c r="D1338" i="96" l="1"/>
  <c r="D1338" i="95"/>
  <c r="D1338" i="97"/>
  <c r="C1339" i="96"/>
  <c r="C1339" i="97"/>
  <c r="C1339" i="95"/>
  <c r="D1339" i="96" l="1"/>
  <c r="D1339" i="95"/>
  <c r="D1339" i="97"/>
  <c r="C1340" i="97"/>
  <c r="C1340" i="96"/>
  <c r="C1340" i="95"/>
  <c r="D1340" i="96" l="1"/>
  <c r="D1340" i="95"/>
  <c r="D1340" i="97"/>
  <c r="C1341" i="95"/>
  <c r="C1341" i="97"/>
  <c r="C1341" i="96"/>
  <c r="D1341" i="96" l="1"/>
  <c r="D1341" i="95"/>
  <c r="D1341" i="97"/>
  <c r="C1342" i="97"/>
  <c r="C1342" i="96"/>
  <c r="C1342" i="95"/>
  <c r="D1342" i="95" l="1"/>
  <c r="D1342" i="96"/>
  <c r="D1342" i="97"/>
  <c r="C1343" i="96"/>
  <c r="C1343" i="97"/>
  <c r="C1343" i="95"/>
  <c r="D1343" i="95" l="1"/>
  <c r="D1343" i="96"/>
  <c r="D1343" i="97"/>
  <c r="C1344" i="95"/>
  <c r="C1344" i="96"/>
  <c r="C1344" i="97"/>
  <c r="D1344" i="96" l="1"/>
  <c r="D1344" i="95"/>
  <c r="D1344" i="97"/>
  <c r="C1345" i="97"/>
  <c r="C1345" i="96"/>
  <c r="C1345" i="95"/>
  <c r="D1345" i="96" l="1"/>
  <c r="D1345" i="95"/>
  <c r="D1345" i="97"/>
  <c r="C1346" i="97"/>
  <c r="C1346" i="95"/>
  <c r="C1346" i="96"/>
  <c r="D1346" i="96" l="1"/>
  <c r="D1346" i="95"/>
  <c r="D1346" i="97"/>
  <c r="C1347" i="97"/>
  <c r="C1347" i="95"/>
  <c r="C1347" i="96"/>
  <c r="D1347" i="96" l="1"/>
  <c r="D1347" i="95"/>
  <c r="D1347" i="97"/>
  <c r="C1348" i="95"/>
  <c r="C1348" i="96"/>
  <c r="C1348" i="97"/>
  <c r="D1348" i="96" l="1"/>
  <c r="D1348" i="95"/>
  <c r="D1348" i="97"/>
  <c r="C1349" i="95"/>
  <c r="C1349" i="96"/>
  <c r="C1349" i="97"/>
  <c r="D1349" i="96" l="1"/>
  <c r="D1349" i="97"/>
  <c r="D1349" i="95"/>
  <c r="C1350" i="97"/>
  <c r="C1350" i="95"/>
  <c r="C1350" i="96"/>
  <c r="D1350" i="96" l="1"/>
  <c r="D1350" i="97"/>
  <c r="D1350" i="95"/>
  <c r="C1351" i="95"/>
  <c r="C1351" i="96"/>
  <c r="C1351" i="97"/>
  <c r="D1351" i="97" l="1"/>
  <c r="D1351" i="96"/>
  <c r="D1351" i="95"/>
  <c r="C1352" i="95"/>
  <c r="C1352" i="97"/>
  <c r="C1352" i="96"/>
  <c r="D1352" i="97" l="1"/>
  <c r="D1352" i="96"/>
  <c r="D1352" i="95"/>
  <c r="C1353" i="96"/>
  <c r="C1353" i="97"/>
  <c r="C1353" i="95"/>
  <c r="D1353" i="97" l="1"/>
  <c r="D1353" i="96"/>
  <c r="D1353" i="95"/>
  <c r="C1354" i="95"/>
  <c r="C1354" i="96"/>
  <c r="C1354" i="97"/>
  <c r="D1354" i="97" l="1"/>
  <c r="D1354" i="96"/>
  <c r="D1354" i="95"/>
  <c r="C1355" i="97"/>
  <c r="C1355" i="96"/>
  <c r="C1355" i="95"/>
  <c r="D1355" i="97" l="1"/>
  <c r="D1355" i="96"/>
  <c r="D1355" i="95"/>
  <c r="C1356" i="95"/>
  <c r="C1356" i="96"/>
  <c r="C1356" i="97"/>
  <c r="D1356" i="97" l="1"/>
  <c r="D1356" i="96"/>
  <c r="D1356" i="95"/>
  <c r="C1357" i="96"/>
  <c r="C1357" i="95"/>
  <c r="C1357" i="97"/>
  <c r="D1357" i="97" l="1"/>
  <c r="D1357" i="96"/>
  <c r="D1357" i="95"/>
  <c r="C1358" i="96"/>
  <c r="C1358" i="97"/>
  <c r="C1358" i="95"/>
  <c r="D1358" i="97" l="1"/>
  <c r="D1358" i="96"/>
  <c r="D1358" i="95"/>
  <c r="C1359" i="96"/>
  <c r="C1359" i="97"/>
  <c r="C1359" i="95"/>
  <c r="D1359" i="97" l="1"/>
  <c r="D1359" i="96"/>
  <c r="D1359" i="95"/>
  <c r="C1360" i="95"/>
  <c r="C1360" i="96"/>
  <c r="C1360" i="97"/>
  <c r="D1360" i="97" l="1"/>
  <c r="D1360" i="96"/>
  <c r="D1360" i="95"/>
  <c r="C1361" i="96"/>
  <c r="C1361" i="95"/>
  <c r="C1361" i="97"/>
  <c r="D1361" i="97" l="1"/>
  <c r="D1361" i="96"/>
  <c r="D1361" i="95"/>
  <c r="C1362" i="95"/>
  <c r="C1362" i="96"/>
  <c r="C1362" i="97"/>
  <c r="D1362" i="97" l="1"/>
  <c r="D1362" i="96"/>
  <c r="D1362" i="95"/>
  <c r="C1363" i="95"/>
  <c r="C1363" i="97"/>
  <c r="C1363" i="96"/>
  <c r="D1363" i="97" l="1"/>
  <c r="D1363" i="96"/>
  <c r="D1363" i="95"/>
  <c r="C1364" i="96"/>
  <c r="C1364" i="95"/>
  <c r="C1364" i="97"/>
  <c r="D1364" i="97" l="1"/>
  <c r="D1364" i="96"/>
  <c r="D1364" i="95"/>
  <c r="C1365" i="95"/>
  <c r="C1365" i="96"/>
  <c r="C1365" i="97"/>
  <c r="D1365" i="97" l="1"/>
  <c r="D1365" i="96"/>
  <c r="D1365" i="95"/>
  <c r="C1366" i="96"/>
  <c r="C1366" i="95"/>
  <c r="C1366" i="97"/>
  <c r="D1366" i="97" l="1"/>
  <c r="D1366" i="96"/>
  <c r="D1366" i="95"/>
  <c r="C1367" i="96"/>
  <c r="C1367" i="95"/>
  <c r="C1367" i="97"/>
  <c r="D1367" i="97" l="1"/>
  <c r="D1367" i="96"/>
  <c r="D1367" i="95"/>
  <c r="C1368" i="95"/>
  <c r="C1368" i="97"/>
  <c r="C1368" i="96"/>
  <c r="D1368" i="97" l="1"/>
  <c r="D1368" i="96"/>
  <c r="D1368" i="95"/>
  <c r="C1369" i="95"/>
  <c r="C1369" i="97"/>
  <c r="C1369" i="96"/>
  <c r="D1369" i="96" l="1"/>
  <c r="D1369" i="97"/>
  <c r="D1369" i="95"/>
  <c r="C1370" i="97"/>
  <c r="C1370" i="95"/>
  <c r="C1370" i="96"/>
  <c r="D1370" i="96" l="1"/>
  <c r="D1370" i="97"/>
  <c r="D1370" i="95"/>
  <c r="C1371" i="96"/>
  <c r="C1371" i="95"/>
  <c r="C1371" i="97"/>
  <c r="D1371" i="97" l="1"/>
  <c r="D1371" i="96"/>
  <c r="D1371" i="95"/>
  <c r="C1372" i="96"/>
  <c r="C1372" i="95"/>
  <c r="C1372" i="97"/>
  <c r="D1372" i="97" l="1"/>
  <c r="D1372" i="96"/>
  <c r="D1372" i="95"/>
  <c r="C1373" i="95"/>
  <c r="C1373" i="96"/>
  <c r="C1373" i="97"/>
  <c r="D1373" i="97" l="1"/>
  <c r="D1373" i="95"/>
  <c r="D1373" i="96"/>
  <c r="C1374" i="95"/>
  <c r="C1374" i="96"/>
  <c r="C1374" i="97"/>
  <c r="D1374" i="97" l="1"/>
  <c r="D1374" i="96"/>
  <c r="D1374" i="95"/>
  <c r="C1375" i="95"/>
  <c r="C1375" i="97"/>
  <c r="C1375" i="96"/>
  <c r="D1375" i="97" l="1"/>
  <c r="D1375" i="96"/>
  <c r="D1375" i="95"/>
  <c r="C1376" i="96"/>
  <c r="C1376" i="97"/>
  <c r="C1376" i="95"/>
  <c r="D1376" i="97" l="1"/>
  <c r="D1376" i="96"/>
  <c r="D1376" i="95"/>
  <c r="C1377" i="96"/>
  <c r="C1377" i="95"/>
  <c r="C1377" i="97"/>
  <c r="D1377" i="97" l="1"/>
  <c r="D1377" i="95"/>
  <c r="D1377" i="96"/>
  <c r="C1378" i="95"/>
  <c r="C1378" i="96"/>
  <c r="C1378" i="97"/>
  <c r="D1378" i="96" l="1"/>
  <c r="D1378" i="97"/>
  <c r="D1378" i="95"/>
  <c r="C1379" i="97"/>
  <c r="C1379" i="95"/>
  <c r="C1379" i="96"/>
  <c r="D1379" i="95" l="1"/>
  <c r="D1379" i="96"/>
  <c r="D1379" i="97"/>
  <c r="C1380" i="97"/>
  <c r="C1380" i="96"/>
  <c r="C1380" i="95"/>
  <c r="D1380" i="95" l="1"/>
  <c r="D1380" i="96"/>
  <c r="D1380" i="97"/>
  <c r="C1381" i="95"/>
  <c r="C1381" i="97"/>
  <c r="C1381" i="96"/>
  <c r="D1381" i="95" l="1"/>
  <c r="D1381" i="96"/>
  <c r="D1381" i="97"/>
  <c r="C1382" i="97"/>
  <c r="C1382" i="96"/>
  <c r="C1382" i="95"/>
  <c r="D1382" i="95" l="1"/>
  <c r="D1382" i="96"/>
  <c r="D1382" i="97"/>
  <c r="C1383" i="96"/>
  <c r="C1383" i="97"/>
  <c r="C1383" i="95"/>
  <c r="D1383" i="95" l="1"/>
  <c r="D1383" i="96"/>
  <c r="D1383" i="97"/>
  <c r="C1384" i="97"/>
  <c r="C1384" i="96"/>
  <c r="C1384" i="95"/>
  <c r="D1384" i="95" l="1"/>
  <c r="D1384" i="96"/>
  <c r="D1384" i="97"/>
  <c r="C1385" i="97"/>
  <c r="C1385" i="96"/>
  <c r="C1385" i="95"/>
  <c r="D1385" i="95" l="1"/>
  <c r="D1385" i="96"/>
  <c r="D1385" i="97"/>
  <c r="C1386" i="97"/>
  <c r="C1386" i="96"/>
  <c r="C1386" i="95"/>
  <c r="D1386" i="95" l="1"/>
  <c r="D1386" i="96"/>
  <c r="D1386" i="97"/>
  <c r="C1387" i="96"/>
  <c r="C1387" i="97"/>
  <c r="C1387" i="95"/>
  <c r="D1387" i="95" l="1"/>
  <c r="D1387" i="97"/>
  <c r="D1387" i="96"/>
  <c r="C1388" i="97"/>
  <c r="C1388" i="96"/>
  <c r="C1388" i="95"/>
  <c r="D1388" i="95" l="1"/>
  <c r="D1388" i="96"/>
  <c r="D1388" i="97"/>
  <c r="C1389" i="97"/>
  <c r="C1389" i="95"/>
  <c r="C1389" i="96"/>
  <c r="D1389" i="95" l="1"/>
  <c r="D1389" i="96"/>
  <c r="D1389" i="97"/>
  <c r="C1390" i="97"/>
  <c r="C1390" i="96"/>
  <c r="C1390" i="95"/>
  <c r="D1390" i="95" l="1"/>
  <c r="D1390" i="96"/>
  <c r="D1390" i="97"/>
  <c r="C1391" i="96"/>
  <c r="C1391" i="95"/>
  <c r="C1391" i="97"/>
  <c r="D1391" i="95" l="1"/>
  <c r="D1391" i="96"/>
  <c r="D1391" i="97"/>
  <c r="C1392" i="96"/>
  <c r="C1392" i="95"/>
  <c r="C1392" i="97"/>
  <c r="D1392" i="95" l="1"/>
  <c r="D1392" i="96"/>
  <c r="D1392" i="97"/>
  <c r="C1393" i="97"/>
  <c r="C1393" i="96"/>
  <c r="C1393" i="95"/>
  <c r="D1393" i="95" l="1"/>
  <c r="D1393" i="96"/>
  <c r="D1393" i="97"/>
  <c r="C1394" i="97"/>
  <c r="C1394" i="96"/>
  <c r="C1394" i="95"/>
  <c r="D1394" i="95" l="1"/>
  <c r="D1394" i="96"/>
  <c r="D1394" i="97"/>
  <c r="C1395" i="97"/>
  <c r="C1395" i="95"/>
  <c r="C1395" i="96"/>
  <c r="D1395" i="95" l="1"/>
  <c r="D1395" i="96"/>
  <c r="D1395" i="97"/>
  <c r="C1396" i="96"/>
  <c r="C1396" i="95"/>
  <c r="C1396" i="97"/>
  <c r="D1396" i="95" l="1"/>
  <c r="D1396" i="97"/>
  <c r="D1396" i="96"/>
  <c r="C1397" i="96"/>
  <c r="C1397" i="95"/>
  <c r="C1397" i="97"/>
  <c r="D1397" i="95" l="1"/>
  <c r="D1397" i="97"/>
  <c r="D1397" i="96"/>
  <c r="C1398" i="96"/>
  <c r="C1398" i="95"/>
  <c r="C1398" i="97"/>
  <c r="D1398" i="95" l="1"/>
  <c r="D1398" i="97"/>
  <c r="D1398" i="96"/>
  <c r="C1399" i="96"/>
  <c r="C1399" i="97"/>
  <c r="C1399" i="95"/>
  <c r="D1399" i="95" l="1"/>
  <c r="D1399" i="97"/>
  <c r="D1399" i="96"/>
  <c r="C1400" i="97"/>
  <c r="C1400" i="95"/>
  <c r="C1400" i="96"/>
  <c r="D1400" i="95" l="1"/>
  <c r="D1400" i="97"/>
  <c r="D1400" i="96"/>
  <c r="C1401" i="96"/>
  <c r="C1401" i="97"/>
  <c r="C1401" i="95"/>
  <c r="D1401" i="95" l="1"/>
  <c r="D1401" i="97"/>
  <c r="D1401" i="96"/>
  <c r="C1402" i="97"/>
  <c r="C1402" i="95"/>
  <c r="C1402" i="96"/>
  <c r="D1402" i="96" l="1"/>
  <c r="D1402" i="95"/>
  <c r="D1402" i="97"/>
  <c r="C1403" i="96"/>
  <c r="C1403" i="95"/>
  <c r="C1403" i="97"/>
  <c r="D1403" i="96" l="1"/>
  <c r="D1403" i="95"/>
  <c r="D1403" i="97"/>
  <c r="C1404" i="97"/>
  <c r="C1404" i="95"/>
  <c r="C1404" i="96"/>
  <c r="D1404" i="96" l="1"/>
  <c r="D1404" i="95"/>
  <c r="D1404" i="97"/>
  <c r="C1405" i="97"/>
  <c r="C1405" i="95"/>
  <c r="C1405" i="96"/>
  <c r="D1405" i="96" l="1"/>
  <c r="D1405" i="95"/>
  <c r="D1405" i="97"/>
  <c r="C1406" i="95"/>
  <c r="C1406" i="96"/>
  <c r="C1406" i="97"/>
  <c r="D1406" i="96" l="1"/>
  <c r="D1406" i="95"/>
  <c r="D1406" i="97"/>
  <c r="C1407" i="97"/>
  <c r="C1407" i="95"/>
  <c r="C1407" i="96"/>
  <c r="D1407" i="96" l="1"/>
  <c r="D1407" i="95"/>
  <c r="D1407" i="97"/>
  <c r="C1408" i="97"/>
  <c r="C1408" i="95"/>
  <c r="C1408" i="96"/>
  <c r="D1408" i="96" l="1"/>
  <c r="D1408" i="95"/>
  <c r="D1408" i="97"/>
  <c r="C1409" i="95"/>
  <c r="C1409" i="96"/>
  <c r="C1409" i="97"/>
  <c r="D1409" i="96" l="1"/>
  <c r="D1409" i="97"/>
  <c r="D1409" i="95"/>
  <c r="C1410" i="95"/>
  <c r="C1410" i="96"/>
  <c r="C1410" i="97"/>
  <c r="D1410" i="96" l="1"/>
  <c r="D1410" i="97"/>
  <c r="D1410" i="95"/>
  <c r="C1411" i="95"/>
  <c r="C1411" i="97"/>
  <c r="C1411" i="96"/>
  <c r="D1411" i="96" l="1"/>
  <c r="D1411" i="97"/>
  <c r="D1411" i="95"/>
  <c r="C1412" i="95"/>
  <c r="C1412" i="96"/>
  <c r="C1412" i="97"/>
  <c r="D1412" i="96" l="1"/>
  <c r="D1412" i="97"/>
  <c r="D1412" i="95"/>
  <c r="C1413" i="96"/>
  <c r="C1413" i="95"/>
  <c r="C1413" i="97"/>
  <c r="D1413" i="96" l="1"/>
  <c r="D1413" i="97"/>
  <c r="D1413" i="95"/>
  <c r="C1414" i="95"/>
  <c r="C1414" i="96"/>
  <c r="C1414" i="97"/>
  <c r="D1414" i="96" l="1"/>
  <c r="D1414" i="97"/>
  <c r="D1414" i="95"/>
  <c r="C1415" i="95"/>
  <c r="C1415" i="96"/>
  <c r="C1415" i="97"/>
  <c r="D1415" i="96" l="1"/>
  <c r="D1415" i="97"/>
  <c r="D1415" i="95"/>
  <c r="C1416" i="95"/>
  <c r="C1416" i="97"/>
  <c r="C1416" i="96"/>
  <c r="D1416" i="96" l="1"/>
  <c r="D1416" i="97"/>
  <c r="D1416" i="95"/>
  <c r="C1417" i="97"/>
  <c r="C1417" i="96"/>
  <c r="C1417" i="95"/>
  <c r="D1417" i="96" l="1"/>
  <c r="D1417" i="95"/>
  <c r="D1417" i="97"/>
  <c r="C1418" i="95"/>
  <c r="C1418" i="97"/>
  <c r="C1418" i="96"/>
  <c r="D1418" i="96" l="1"/>
  <c r="D1418" i="97"/>
  <c r="D1418" i="95"/>
  <c r="C1419" i="96"/>
  <c r="C1419" i="95"/>
  <c r="C1419" i="97"/>
  <c r="D1419" i="97" l="1"/>
  <c r="D1419" i="96"/>
  <c r="D1419" i="95"/>
  <c r="C1420" i="96"/>
  <c r="C1420" i="97"/>
  <c r="C1420" i="95"/>
  <c r="D1420" i="97" l="1"/>
  <c r="D1420" i="96"/>
  <c r="D1420" i="95"/>
  <c r="C1421" i="96"/>
  <c r="C1421" i="95"/>
  <c r="C1421" i="97"/>
  <c r="D1421" i="95" l="1"/>
  <c r="D1421" i="97"/>
  <c r="D1421" i="96"/>
  <c r="C1422" i="96"/>
  <c r="C1422" i="95"/>
  <c r="C1422" i="97"/>
  <c r="D1422" i="95" l="1"/>
  <c r="D1422" i="97"/>
  <c r="D1422" i="96"/>
  <c r="C1423" i="96"/>
  <c r="C1423" i="97"/>
  <c r="C1423" i="95"/>
  <c r="D1423" i="95" l="1"/>
  <c r="D1423" i="97"/>
  <c r="D1423" i="96"/>
  <c r="C1424" i="97"/>
  <c r="C1424" i="96"/>
  <c r="C1424" i="95"/>
  <c r="D1424" i="95" l="1"/>
  <c r="D1424" i="97"/>
  <c r="D1424" i="96"/>
  <c r="C1425" i="96"/>
  <c r="C1425" i="95"/>
  <c r="C1425" i="97"/>
  <c r="D1425" i="95" l="1"/>
  <c r="D1425" i="97"/>
  <c r="D1425" i="96"/>
  <c r="C1426" i="96"/>
  <c r="C1426" i="95"/>
  <c r="C1426" i="97"/>
  <c r="D1426" i="95" l="1"/>
  <c r="D1426" i="97"/>
  <c r="D1426" i="96"/>
  <c r="C1427" i="96"/>
  <c r="C1427" i="97"/>
  <c r="C1427" i="95"/>
  <c r="D1427" i="95" l="1"/>
  <c r="D1427" i="97"/>
  <c r="D1427" i="96"/>
  <c r="C1428" i="95"/>
  <c r="C1428" i="97"/>
  <c r="C1428" i="96"/>
  <c r="D1428" i="97" l="1"/>
  <c r="D1428" i="95"/>
  <c r="D1428" i="96"/>
  <c r="C1429" i="95"/>
  <c r="C1429" i="96"/>
  <c r="C1429" i="97"/>
  <c r="D1429" i="97" l="1"/>
  <c r="D1429" i="95"/>
  <c r="D1429" i="96"/>
  <c r="C1430" i="96"/>
  <c r="C1430" i="95"/>
  <c r="C1430" i="97"/>
  <c r="D1430" i="97" l="1"/>
  <c r="D1430" i="95"/>
  <c r="D1430" i="96"/>
  <c r="C1431" i="96"/>
  <c r="C1431" i="97"/>
  <c r="C1431" i="95"/>
  <c r="D1431" i="97" l="1"/>
  <c r="D1431" i="95"/>
  <c r="D1431" i="96"/>
  <c r="C1432" i="95"/>
  <c r="C1432" i="97"/>
  <c r="C1432" i="96"/>
  <c r="D1432" i="97" l="1"/>
  <c r="D1432" i="96"/>
  <c r="D1432" i="95"/>
  <c r="C1433" i="96"/>
  <c r="C1433" i="97"/>
  <c r="C1433" i="95"/>
  <c r="D1433" i="97" l="1"/>
  <c r="D1433" i="96"/>
  <c r="D1433" i="95"/>
  <c r="C1434" i="96"/>
  <c r="C1434" i="95"/>
  <c r="C1434" i="97"/>
  <c r="D1434" i="97" l="1"/>
  <c r="D1434" i="96"/>
  <c r="D1434" i="95"/>
  <c r="C1435" i="96"/>
  <c r="C1435" i="97"/>
  <c r="C1435" i="95"/>
  <c r="D1435" i="97" l="1"/>
  <c r="D1435" i="96"/>
  <c r="D1435" i="95"/>
  <c r="C1436" i="95"/>
  <c r="C1436" i="97"/>
  <c r="C1436" i="96"/>
  <c r="D1436" i="97" l="1"/>
  <c r="D1436" i="96"/>
  <c r="D1436" i="95"/>
  <c r="C1437" i="95"/>
  <c r="C1437" i="96"/>
  <c r="C1437" i="97"/>
  <c r="D1437" i="97" l="1"/>
  <c r="D1437" i="95"/>
  <c r="D1437" i="96"/>
  <c r="C1438" i="95"/>
  <c r="C1438" i="97"/>
  <c r="C1438" i="96"/>
  <c r="D1438" i="96" l="1"/>
  <c r="D1438" i="97"/>
  <c r="D1438" i="95"/>
  <c r="C1439" i="97"/>
  <c r="C1439" i="95"/>
  <c r="C1439" i="96"/>
  <c r="D1439" i="96" l="1"/>
  <c r="D1439" i="95"/>
  <c r="D1439" i="97"/>
  <c r="C1440" i="97"/>
  <c r="C1440" i="95"/>
  <c r="C1440" i="96"/>
  <c r="D1440" i="96" l="1"/>
  <c r="D1440" i="95"/>
  <c r="D1440" i="97"/>
  <c r="C1441" i="97"/>
  <c r="C1441" i="96"/>
  <c r="C1441" i="95"/>
  <c r="D1441" i="95" l="1"/>
  <c r="D1441" i="96"/>
  <c r="D1441" i="97"/>
  <c r="C1442" i="97"/>
  <c r="C1442" i="95"/>
  <c r="C1442" i="96"/>
  <c r="D1442" i="95" l="1"/>
  <c r="D1442" i="96"/>
  <c r="D1442" i="97"/>
  <c r="C1443" i="97"/>
  <c r="C1443" i="95"/>
  <c r="C1443" i="96"/>
  <c r="D1443" i="95" l="1"/>
  <c r="D1443" i="96"/>
  <c r="D1443" i="97"/>
  <c r="C1444" i="97"/>
  <c r="C1444" i="95"/>
  <c r="C1444" i="96"/>
  <c r="D1444" i="95" l="1"/>
  <c r="D1444" i="96"/>
  <c r="D1444" i="97"/>
  <c r="C1445" i="96"/>
  <c r="C1445" i="95"/>
  <c r="C1445" i="97"/>
  <c r="D1445" i="95" l="1"/>
  <c r="D1445" i="96"/>
  <c r="D1445" i="97"/>
  <c r="C1446" i="97"/>
  <c r="C1446" i="95"/>
  <c r="C1446" i="96"/>
  <c r="D1446" i="95" l="1"/>
  <c r="D1446" i="96"/>
  <c r="D1446" i="97"/>
  <c r="C1447" i="96"/>
  <c r="C1447" i="95"/>
  <c r="C1447" i="97"/>
  <c r="D1447" i="95" l="1"/>
  <c r="D1447" i="96"/>
  <c r="D1447" i="97"/>
  <c r="C1448" i="96"/>
  <c r="C1448" i="95"/>
  <c r="C1448" i="97"/>
  <c r="D1448" i="95" l="1"/>
  <c r="D1448" i="96"/>
  <c r="D1448" i="97"/>
  <c r="C1449" i="97"/>
  <c r="C1449" i="96"/>
  <c r="C1449" i="95"/>
  <c r="D1449" i="95" l="1"/>
  <c r="D1449" i="96"/>
  <c r="D1449" i="97"/>
  <c r="C1450" i="97"/>
  <c r="C1450" i="96"/>
  <c r="C1450" i="95"/>
  <c r="D1450" i="95" l="1"/>
  <c r="D1450" i="96"/>
  <c r="D1450" i="97"/>
  <c r="C1451" i="97"/>
  <c r="C1451" i="96"/>
  <c r="C1451" i="95"/>
  <c r="D1451" i="95" l="1"/>
  <c r="D1451" i="96"/>
  <c r="D1451" i="97"/>
  <c r="C1452" i="97"/>
  <c r="C1452" i="95"/>
  <c r="C1452" i="96"/>
  <c r="D1452" i="95" l="1"/>
  <c r="D1452" i="96"/>
  <c r="D1452" i="97"/>
  <c r="C1453" i="95"/>
  <c r="C1453" i="97"/>
  <c r="C1453" i="96"/>
  <c r="D1453" i="97" l="1"/>
  <c r="D1453" i="95"/>
  <c r="D1453" i="96"/>
  <c r="C1454" i="95"/>
  <c r="C1454" i="97"/>
  <c r="C1454" i="96"/>
  <c r="D1454" i="97" l="1"/>
  <c r="D1454" i="95"/>
  <c r="D1454" i="96"/>
  <c r="C1455" i="97"/>
  <c r="C1455" i="96"/>
  <c r="C1455" i="95"/>
  <c r="D1455" i="97" l="1"/>
  <c r="D1455" i="95"/>
  <c r="D1455" i="96"/>
  <c r="C1456" i="95"/>
  <c r="C1456" i="97"/>
  <c r="C1456" i="96"/>
  <c r="D1456" i="97" l="1"/>
  <c r="D1456" i="95"/>
  <c r="D1456" i="96"/>
  <c r="C1457" i="96"/>
  <c r="C1457" i="95"/>
  <c r="C1457" i="97"/>
  <c r="D1457" i="97" l="1"/>
  <c r="D1457" i="95"/>
  <c r="D1457" i="96"/>
  <c r="C1458" i="95"/>
  <c r="C1458" i="96"/>
  <c r="C1458" i="97"/>
  <c r="D1458" i="97" l="1"/>
  <c r="D1458" i="96"/>
  <c r="D1458" i="95"/>
  <c r="C1459" i="95"/>
  <c r="C1459" i="96"/>
  <c r="C1459" i="97"/>
  <c r="D1459" i="97" l="1"/>
  <c r="D1459" i="96"/>
  <c r="D1459" i="95"/>
  <c r="C1460" i="97"/>
  <c r="C1460" i="96"/>
  <c r="C1460" i="95"/>
  <c r="D1460" i="97" l="1"/>
  <c r="D1460" i="96"/>
  <c r="D1460" i="95"/>
  <c r="C1461" i="95"/>
  <c r="C1461" i="96"/>
  <c r="C1461" i="97"/>
  <c r="D1461" i="97" l="1"/>
  <c r="D1461" i="96"/>
  <c r="D1461" i="95"/>
  <c r="C1462" i="96"/>
  <c r="C1462" i="95"/>
  <c r="C1462" i="97"/>
  <c r="D1462" i="97" l="1"/>
  <c r="D1462" i="96"/>
  <c r="D1462" i="95"/>
  <c r="C1463" i="96"/>
  <c r="C1463" i="97"/>
  <c r="C1463" i="95"/>
  <c r="D1463" i="97" l="1"/>
  <c r="D1463" i="96"/>
  <c r="D1463" i="95"/>
  <c r="C1464" i="95"/>
  <c r="C1464" i="97"/>
  <c r="C1464" i="96"/>
  <c r="D1464" i="97" l="1"/>
  <c r="D1464" i="96"/>
  <c r="D1464" i="95"/>
  <c r="C1465" i="95"/>
  <c r="C1465" i="96"/>
  <c r="C1465" i="97"/>
  <c r="D1465" i="97" l="1"/>
  <c r="D1465" i="96"/>
  <c r="D1465" i="95"/>
  <c r="C1466" i="96"/>
  <c r="C1466" i="97"/>
  <c r="C1466" i="95"/>
  <c r="D1466" i="97" l="1"/>
  <c r="D1466" i="96"/>
  <c r="D1466" i="95"/>
  <c r="C1467" i="95"/>
  <c r="C1467" i="97"/>
  <c r="C1467" i="96"/>
  <c r="D1467" i="97" l="1"/>
  <c r="D1467" i="96"/>
  <c r="D1467" i="95"/>
  <c r="C1468" i="96"/>
  <c r="C1468" i="97"/>
  <c r="C1468" i="95"/>
  <c r="D1468" i="97" l="1"/>
  <c r="D1468" i="96"/>
  <c r="D1468" i="95"/>
  <c r="C1469" i="96"/>
  <c r="C1469" i="97"/>
  <c r="C1469" i="95"/>
  <c r="D1469" i="97" l="1"/>
  <c r="D1469" i="96"/>
  <c r="D1469" i="95"/>
  <c r="C1470" i="95"/>
  <c r="C1470" i="97"/>
  <c r="C1470" i="96"/>
  <c r="D1470" i="97" l="1"/>
  <c r="D1470" i="96"/>
  <c r="D1470" i="95"/>
  <c r="C1471" i="95"/>
  <c r="C1471" i="96"/>
  <c r="C1471" i="97"/>
  <c r="D1471" i="96" l="1"/>
  <c r="D1471" i="97"/>
  <c r="D1471" i="95"/>
  <c r="C1472" i="95"/>
  <c r="C1472" i="96"/>
  <c r="C1472" i="97"/>
  <c r="D1472" i="96" l="1"/>
  <c r="D1472" i="97"/>
  <c r="D1472" i="95"/>
  <c r="C1473" i="95"/>
  <c r="C1473" i="97"/>
  <c r="C1473" i="96"/>
  <c r="D1473" i="96" l="1"/>
  <c r="D1473" i="97"/>
  <c r="D1473" i="95"/>
  <c r="C1474" i="96"/>
  <c r="C1474" i="95"/>
  <c r="C1474" i="97"/>
  <c r="D1474" i="96" l="1"/>
  <c r="D1474" i="97"/>
  <c r="D1474" i="95"/>
  <c r="C1475" i="95"/>
  <c r="C1475" i="96"/>
  <c r="C1475" i="97"/>
  <c r="D1475" i="96" l="1"/>
  <c r="D1475" i="95"/>
  <c r="D1475" i="97"/>
  <c r="C1476" i="95"/>
  <c r="C1476" i="97"/>
  <c r="C1476" i="96"/>
  <c r="D1476" i="97" l="1"/>
  <c r="D1476" i="96"/>
  <c r="D1476" i="95"/>
  <c r="C1477" i="97"/>
  <c r="C1477" i="96"/>
  <c r="C1477" i="95"/>
  <c r="D1477" i="97" l="1"/>
  <c r="D1477" i="95"/>
  <c r="D1477" i="96"/>
  <c r="C1478" i="96"/>
  <c r="C1478" i="97"/>
  <c r="C1478" i="95"/>
  <c r="D1478" i="97" l="1"/>
  <c r="D1478" i="95"/>
  <c r="D1478" i="96"/>
  <c r="C1479" i="96"/>
  <c r="C1479" i="97"/>
  <c r="C1479" i="95"/>
  <c r="D1479" i="97" l="1"/>
  <c r="D1479" i="95"/>
  <c r="D1479" i="96"/>
  <c r="C1480" i="97"/>
  <c r="C1480" i="95"/>
  <c r="C1480" i="96"/>
  <c r="D1480" i="97" l="1"/>
  <c r="D1480" i="95"/>
  <c r="D1480" i="96"/>
  <c r="C1481" i="96"/>
  <c r="C1481" i="95"/>
  <c r="C1481" i="97"/>
  <c r="D1481" i="97" l="1"/>
  <c r="D1481" i="95"/>
  <c r="D1481" i="96"/>
  <c r="C1482" i="96"/>
  <c r="C1482" i="97"/>
  <c r="C1482" i="95"/>
  <c r="D1482" i="97" l="1"/>
  <c r="D1482" i="95"/>
  <c r="D1482" i="96"/>
  <c r="C1483" i="96"/>
  <c r="C1483" i="97"/>
  <c r="C1483" i="95"/>
  <c r="D1483" i="97" l="1"/>
  <c r="D1483" i="96"/>
  <c r="D1483" i="95"/>
  <c r="C1484" i="95"/>
  <c r="C1484" i="97"/>
  <c r="C1484" i="96"/>
  <c r="D1484" i="97" l="1"/>
  <c r="D1484" i="96"/>
  <c r="D1484" i="95"/>
  <c r="C1485" i="95"/>
  <c r="C1485" i="96"/>
  <c r="C1485" i="97"/>
  <c r="D1485" i="97" l="1"/>
  <c r="D1485" i="96"/>
  <c r="D1485" i="95"/>
  <c r="C1486" i="97"/>
  <c r="C1486" i="95"/>
  <c r="C1486" i="96"/>
  <c r="D1486" i="97" l="1"/>
  <c r="D1486" i="96"/>
  <c r="D1486" i="95"/>
  <c r="C1487" i="96"/>
  <c r="C1487" i="97"/>
  <c r="C1487" i="95"/>
  <c r="D1487" i="97" l="1"/>
  <c r="D1487" i="96"/>
  <c r="D1487" i="95"/>
  <c r="C1488" i="96"/>
  <c r="C1488" i="95"/>
  <c r="C1488" i="97"/>
  <c r="D1488" i="97" l="1"/>
  <c r="D1488" i="96"/>
  <c r="D1488" i="95"/>
  <c r="C1489" i="96"/>
  <c r="C1489" i="95"/>
  <c r="C1489" i="97"/>
  <c r="D1489" i="97" l="1"/>
  <c r="D1489" i="96"/>
  <c r="D1489" i="95"/>
  <c r="C1490" i="95"/>
  <c r="C1490" i="96"/>
  <c r="C1490" i="97"/>
  <c r="D1490" i="97" l="1"/>
  <c r="D1490" i="96"/>
  <c r="D1490" i="95"/>
  <c r="C1491" i="97"/>
  <c r="C1491" i="95"/>
  <c r="C1491" i="96"/>
  <c r="D1491" i="97" l="1"/>
  <c r="D1491" i="96"/>
  <c r="D1491" i="95"/>
  <c r="C1492" i="95"/>
  <c r="C1492" i="97"/>
  <c r="C1492" i="96"/>
  <c r="D1492" i="97" l="1"/>
  <c r="D1492" i="96"/>
  <c r="D1492" i="95"/>
  <c r="C1493" i="95"/>
  <c r="C1493" i="96"/>
  <c r="C1493" i="97"/>
  <c r="D1493" i="97" l="1"/>
  <c r="D1493" i="96"/>
  <c r="D1493" i="95"/>
  <c r="C1494" i="95"/>
  <c r="C1494" i="96"/>
  <c r="C1494" i="97"/>
  <c r="D1494" i="97" l="1"/>
  <c r="D1494" i="96"/>
  <c r="D1494" i="95"/>
  <c r="C1495" i="96"/>
  <c r="C1495" i="97"/>
  <c r="C1495" i="95"/>
  <c r="D1495" i="97" l="1"/>
  <c r="D1495" i="96"/>
  <c r="D1495" i="95"/>
  <c r="C1496" i="95"/>
  <c r="C1496" i="97"/>
  <c r="C1496" i="96"/>
  <c r="D1496" i="96" l="1"/>
  <c r="D1496" i="97"/>
  <c r="D1496" i="95"/>
  <c r="C1497" i="97"/>
  <c r="C1497" i="95"/>
  <c r="C1497" i="96"/>
  <c r="D1497" i="96" l="1"/>
  <c r="D1497" i="97"/>
  <c r="D1497" i="95"/>
  <c r="C1498" i="95"/>
  <c r="C1498" i="96"/>
  <c r="C1498" i="97"/>
  <c r="D1498" i="96" l="1"/>
  <c r="D1498" i="97"/>
  <c r="D1498" i="95"/>
  <c r="C1499" i="95"/>
  <c r="C1499" i="96"/>
  <c r="C1499" i="97"/>
  <c r="D1499" i="96" l="1"/>
  <c r="D1499" i="97"/>
  <c r="D1499" i="95"/>
  <c r="C1500" i="95"/>
  <c r="C1500" i="97"/>
  <c r="C1500" i="96"/>
  <c r="D1500" i="96" l="1"/>
  <c r="D1500" i="97"/>
  <c r="D1500" i="95"/>
  <c r="C1501" i="97"/>
  <c r="C1501" i="95"/>
  <c r="C1501" i="96"/>
  <c r="D1501" i="96" l="1"/>
  <c r="D1501" i="97"/>
  <c r="D1501" i="95"/>
  <c r="C1502" i="97"/>
  <c r="C1502" i="96"/>
  <c r="C1502" i="95"/>
  <c r="D1502" i="97" l="1"/>
  <c r="D1502" i="96"/>
  <c r="D1502" i="95"/>
  <c r="C1503" i="95"/>
  <c r="C1503" i="97"/>
  <c r="C1503" i="96"/>
  <c r="D1503" i="97" l="1"/>
  <c r="D1503" i="95"/>
  <c r="D1503" i="96"/>
  <c r="C1504" i="96"/>
  <c r="C1504" i="97"/>
  <c r="C1504" i="95"/>
  <c r="D1504" i="97" l="1"/>
  <c r="D1504" i="96"/>
  <c r="D1504" i="95"/>
  <c r="C1505" i="96"/>
  <c r="C1505" i="95"/>
  <c r="C1505" i="97"/>
  <c r="D1505" i="97" l="1"/>
  <c r="D1505" i="95"/>
  <c r="D1505" i="96"/>
  <c r="C1506" i="97"/>
  <c r="C1506" i="96"/>
  <c r="C1506" i="95"/>
  <c r="D1506" i="97" l="1"/>
  <c r="D1506" i="96"/>
  <c r="D1506" i="95"/>
  <c r="C1507" i="95"/>
  <c r="C1507" i="96"/>
  <c r="C1507" i="97"/>
  <c r="D1507" i="97" l="1"/>
  <c r="D1507" i="96"/>
  <c r="D1507" i="95"/>
  <c r="C1508" i="95"/>
  <c r="C1508" i="97"/>
  <c r="C1508" i="96"/>
  <c r="D1508" i="97" l="1"/>
  <c r="D1508" i="95"/>
  <c r="D1508" i="96"/>
  <c r="C1509" i="96"/>
  <c r="C1509" i="97"/>
  <c r="C1509" i="95"/>
  <c r="D1509" i="97" l="1"/>
  <c r="D1509" i="95"/>
  <c r="D1509" i="96"/>
  <c r="C1510" i="95"/>
  <c r="C1510" i="96"/>
  <c r="C1510" i="97"/>
  <c r="D1510" i="95" l="1"/>
  <c r="D1510" i="97"/>
  <c r="D1510" i="96"/>
  <c r="C1511" i="96"/>
  <c r="C1511" i="97"/>
  <c r="C1511" i="95"/>
  <c r="D1511" i="95" l="1"/>
  <c r="D1511" i="97"/>
  <c r="D1511" i="96"/>
  <c r="C1512" i="97"/>
  <c r="C1512" i="96"/>
  <c r="C1512" i="95"/>
  <c r="D1512" i="95" l="1"/>
  <c r="D1512" i="97"/>
  <c r="D1512" i="96"/>
  <c r="C1513" i="96"/>
  <c r="C1513" i="95"/>
  <c r="C1513" i="97"/>
  <c r="D1513" i="95" l="1"/>
  <c r="D1513" i="97"/>
  <c r="D1513" i="96"/>
  <c r="C1514" i="96"/>
  <c r="C1514" i="95"/>
  <c r="C1514" i="97"/>
  <c r="D1514" i="95" l="1"/>
  <c r="D1514" i="97"/>
  <c r="D1514" i="96"/>
  <c r="C1515" i="95"/>
  <c r="C1515" i="97"/>
  <c r="C1515" i="96"/>
  <c r="D1515" i="95" l="1"/>
  <c r="D1515" i="97"/>
  <c r="D1515" i="96"/>
  <c r="C1516" i="96"/>
  <c r="C1516" i="95"/>
  <c r="C1516" i="97"/>
  <c r="D1516" i="95" l="1"/>
  <c r="D1516" i="97"/>
  <c r="D1516" i="96"/>
  <c r="C1517" i="95"/>
  <c r="C1517" i="97"/>
  <c r="C1517" i="96"/>
  <c r="D1517" i="95" l="1"/>
  <c r="D1517" i="97"/>
  <c r="D1517" i="96"/>
  <c r="C1518" i="96"/>
  <c r="C1518" i="95"/>
  <c r="C1518" i="97"/>
  <c r="D1518" i="95" l="1"/>
  <c r="D1518" i="97"/>
  <c r="D1518" i="96"/>
  <c r="C1519" i="96"/>
  <c r="C1519" i="95"/>
  <c r="C1519" i="97"/>
  <c r="D1519" i="95" l="1"/>
  <c r="D1519" i="97"/>
  <c r="D1519" i="96"/>
  <c r="C1520" i="97"/>
  <c r="C1520" i="95"/>
  <c r="C1520" i="96"/>
  <c r="D1520" i="95" l="1"/>
  <c r="D1520" i="96"/>
  <c r="D1520" i="97"/>
  <c r="C1521" i="96"/>
  <c r="C1521" i="95"/>
  <c r="C1521" i="97"/>
  <c r="D1521" i="95" l="1"/>
  <c r="D1521" i="96"/>
  <c r="D1521" i="97"/>
  <c r="C1522" i="97"/>
  <c r="C1522" i="96"/>
  <c r="C1522" i="95"/>
  <c r="D1522" i="95" l="1"/>
  <c r="D1522" i="96"/>
  <c r="D1522" i="97"/>
  <c r="C1523" i="95"/>
  <c r="C1523" i="96"/>
  <c r="C1523" i="97"/>
  <c r="D1523" i="95" l="1"/>
  <c r="D1523" i="96"/>
  <c r="D1523" i="97"/>
  <c r="C1524" i="97"/>
  <c r="C1524" i="96"/>
  <c r="C1524" i="95"/>
  <c r="D1524" i="95" l="1"/>
  <c r="D1524" i="96"/>
  <c r="D1524" i="97"/>
  <c r="C1525" i="95"/>
  <c r="C1525" i="96"/>
  <c r="C1525" i="97"/>
  <c r="D1525" i="95" l="1"/>
  <c r="D1525" i="96"/>
  <c r="D1525" i="97"/>
  <c r="C1526" i="97"/>
  <c r="C1526" i="96"/>
  <c r="C1526" i="95"/>
  <c r="D1526" i="95" l="1"/>
  <c r="D1526" i="96"/>
  <c r="D1526" i="97"/>
  <c r="C1527" i="96"/>
  <c r="C1527" i="97"/>
  <c r="C1527" i="95"/>
  <c r="D1527" i="95" l="1"/>
  <c r="D1527" i="96"/>
  <c r="D1527" i="97"/>
  <c r="C1528" i="95"/>
  <c r="C1528" i="97"/>
  <c r="C1528" i="96"/>
  <c r="D1528" i="95" l="1"/>
  <c r="D1528" i="96"/>
  <c r="D1528" i="97"/>
  <c r="C1529" i="97"/>
  <c r="C1529" i="95"/>
  <c r="C1529" i="96"/>
  <c r="D1529" i="95" l="1"/>
  <c r="D1529" i="96"/>
  <c r="D1529" i="97"/>
  <c r="C1530" i="96"/>
  <c r="C1530" i="97"/>
  <c r="C1530" i="95"/>
  <c r="D1530" i="95" l="1"/>
  <c r="D1530" i="96"/>
  <c r="D1530" i="97"/>
  <c r="C1531" i="95"/>
  <c r="C1531" i="97"/>
  <c r="C1531" i="96"/>
  <c r="D1531" i="95" l="1"/>
  <c r="D1531" i="96"/>
  <c r="D1531" i="97"/>
  <c r="C1532" i="95"/>
  <c r="C1532" i="96"/>
  <c r="C1532" i="97"/>
  <c r="D1532" i="95" l="1"/>
  <c r="D1532" i="96"/>
  <c r="D1532" i="97"/>
  <c r="C1533" i="96"/>
  <c r="C1533" i="95"/>
  <c r="C1533" i="97"/>
  <c r="D1533" i="95" l="1"/>
  <c r="D1533" i="96"/>
  <c r="D1533" i="97"/>
  <c r="C1534" i="96"/>
  <c r="C1534" i="95"/>
  <c r="C1534" i="97"/>
  <c r="D1534" i="95" l="1"/>
  <c r="D1534" i="96"/>
  <c r="D1534" i="97"/>
  <c r="C1535" i="96"/>
  <c r="C1535" i="97"/>
  <c r="C1535" i="95"/>
  <c r="D1535" i="95" l="1"/>
  <c r="D1535" i="96"/>
  <c r="D1535" i="97"/>
  <c r="C1536" i="95"/>
  <c r="C1536" i="97"/>
  <c r="C1536" i="96"/>
  <c r="D1536" i="95" l="1"/>
  <c r="D1536" i="96"/>
  <c r="D1536" i="97"/>
  <c r="C1537" i="97"/>
  <c r="C1537" i="96"/>
  <c r="C1537" i="95"/>
  <c r="D1537" i="95" l="1"/>
  <c r="D1537" i="96"/>
  <c r="D1537" i="97"/>
  <c r="C1538" i="97"/>
  <c r="C1538" i="95"/>
  <c r="C1538" i="96"/>
  <c r="D1538" i="95" l="1"/>
  <c r="D1538" i="96"/>
  <c r="D1538" i="97"/>
  <c r="C1539" i="97"/>
  <c r="C1539" i="96"/>
  <c r="C1539" i="95"/>
  <c r="D1539" i="95" l="1"/>
  <c r="D1539" i="96"/>
  <c r="D1539" i="97"/>
  <c r="C1540" i="96"/>
  <c r="C1540" i="95"/>
  <c r="C1540" i="97"/>
  <c r="D1540" i="95" l="1"/>
  <c r="D1540" i="96"/>
  <c r="D1540" i="97"/>
  <c r="C1541" i="96"/>
  <c r="C1541" i="97"/>
  <c r="C1541" i="95"/>
  <c r="D1541" i="95" l="1"/>
  <c r="D1541" i="96"/>
  <c r="D1541" i="97"/>
  <c r="C1542" i="97"/>
  <c r="C1542" i="95"/>
  <c r="C1542" i="96"/>
  <c r="D1542" i="95" l="1"/>
  <c r="D1542" i="96"/>
  <c r="D1542" i="97"/>
  <c r="C1543" i="96"/>
  <c r="C1543" i="95"/>
  <c r="C1543" i="97"/>
  <c r="D1543" i="95" l="1"/>
  <c r="D1543" i="96"/>
  <c r="D1543" i="97"/>
  <c r="C1544" i="97"/>
  <c r="C1544" i="96"/>
  <c r="C1544" i="95"/>
  <c r="D1544" i="95" l="1"/>
  <c r="D1544" i="97"/>
  <c r="D1544" i="96"/>
  <c r="C1545" i="96"/>
  <c r="C1545" i="97"/>
  <c r="C1545" i="95"/>
  <c r="D1545" i="95" l="1"/>
  <c r="D1545" i="97"/>
  <c r="D1545" i="96"/>
  <c r="C1546" i="96"/>
  <c r="C1546" i="95"/>
  <c r="C1546" i="97"/>
  <c r="D1546" i="95" l="1"/>
  <c r="D1546" i="97"/>
  <c r="D1546" i="96"/>
  <c r="C1547" i="96"/>
  <c r="C1547" i="95"/>
  <c r="C1547" i="97"/>
  <c r="D1547" i="95" l="1"/>
  <c r="D1547" i="97"/>
  <c r="D1547" i="96"/>
  <c r="C1548" i="97"/>
  <c r="C1548" i="95"/>
  <c r="C1548" i="96"/>
  <c r="D1548" i="95" l="1"/>
  <c r="D1548" i="97"/>
  <c r="D1548" i="96"/>
  <c r="C1549" i="96"/>
  <c r="C1549" i="95"/>
  <c r="C1549" i="97"/>
  <c r="D1549" i="95" l="1"/>
  <c r="D1549" i="97"/>
  <c r="D1549" i="96"/>
  <c r="C1550" i="96"/>
  <c r="C1550" i="97"/>
  <c r="C1550" i="95"/>
  <c r="D1550" i="95" l="1"/>
  <c r="D1550" i="97"/>
  <c r="D1550" i="96"/>
  <c r="C1551" i="95"/>
  <c r="C1551" i="97"/>
  <c r="C1551" i="96"/>
  <c r="D1551" i="95" l="1"/>
  <c r="D1551" i="97"/>
  <c r="D1551" i="96"/>
  <c r="C1552" i="96"/>
  <c r="C1552" i="97"/>
  <c r="C1552" i="95"/>
  <c r="D1552" i="95" l="1"/>
  <c r="D1552" i="96"/>
  <c r="D1552" i="97"/>
  <c r="C1553" i="96"/>
  <c r="C1553" i="97"/>
  <c r="C1553" i="95"/>
  <c r="D1553" i="95" l="1"/>
  <c r="D1553" i="96"/>
  <c r="D1553" i="97"/>
  <c r="C1554" i="96"/>
  <c r="C1554" i="95"/>
  <c r="C1554" i="97"/>
  <c r="D1554" i="95" l="1"/>
  <c r="D1554" i="97"/>
  <c r="D1554" i="96"/>
  <c r="C1555" i="96"/>
  <c r="C1555" i="97"/>
  <c r="C1555" i="95"/>
  <c r="D1555" i="95" l="1"/>
  <c r="D1555" i="97"/>
  <c r="D1555" i="96"/>
  <c r="C1556" i="96"/>
  <c r="C1556" i="97"/>
  <c r="C1556" i="95"/>
  <c r="D1556" i="95" l="1"/>
  <c r="D1556" i="97"/>
  <c r="D1556" i="96"/>
  <c r="C1557" i="97"/>
  <c r="C1557" i="95"/>
  <c r="C1557" i="96"/>
  <c r="D1557" i="95" l="1"/>
  <c r="D1557" i="97"/>
  <c r="D1557" i="96"/>
  <c r="C1558" i="96"/>
  <c r="C1558" i="97"/>
  <c r="C1558" i="95"/>
  <c r="D1558" i="95" l="1"/>
  <c r="D1558" i="97"/>
  <c r="D1558" i="96"/>
  <c r="C1559" i="96"/>
  <c r="C1559" i="97"/>
  <c r="C1559" i="95"/>
  <c r="D1559" i="95" l="1"/>
  <c r="D1559" i="97"/>
  <c r="D1559" i="96"/>
  <c r="C1560" i="96"/>
  <c r="C1560" i="97"/>
  <c r="C1560" i="95"/>
  <c r="D1560" i="95" l="1"/>
  <c r="D1560" i="97"/>
  <c r="D1560" i="96"/>
  <c r="C1561" i="96"/>
  <c r="C1561" i="95"/>
  <c r="C1561" i="97"/>
  <c r="D1561" i="95" l="1"/>
  <c r="D1561" i="97"/>
  <c r="D1561" i="96"/>
  <c r="C1562" i="97"/>
  <c r="C1562" i="96"/>
  <c r="C1562" i="95"/>
  <c r="D1562" i="95" l="1"/>
  <c r="D1562" i="97"/>
  <c r="D1562" i="96"/>
  <c r="C1563" i="96"/>
  <c r="C1563" i="95"/>
  <c r="C1563" i="97"/>
  <c r="D1563" i="95" l="1"/>
  <c r="D1563" i="97"/>
  <c r="D1563" i="96"/>
  <c r="C1564" i="96"/>
  <c r="C1564" i="95"/>
  <c r="C1564" i="97"/>
  <c r="D1564" i="97" l="1"/>
  <c r="D1564" i="95"/>
  <c r="D1564" i="96"/>
  <c r="C1565" i="96"/>
  <c r="C1565" i="97"/>
  <c r="C1565" i="95"/>
  <c r="D1565" i="97" l="1"/>
  <c r="D1565" i="96"/>
  <c r="D1565" i="95"/>
  <c r="C1566" i="96"/>
  <c r="C1566" i="95"/>
  <c r="C1566" i="97"/>
  <c r="D1566" i="97" l="1"/>
  <c r="D1566" i="96"/>
  <c r="D1566" i="95"/>
  <c r="C1567" i="95"/>
  <c r="C1567" i="96"/>
  <c r="C1567" i="97"/>
  <c r="D1567" i="97" l="1"/>
  <c r="D1567" i="96"/>
  <c r="D1567" i="95"/>
  <c r="C1568" i="97"/>
  <c r="C1568" i="95"/>
  <c r="C1568" i="96"/>
  <c r="D1568" i="97" l="1"/>
  <c r="D1568" i="96"/>
  <c r="D1568" i="95"/>
  <c r="C1569" i="95"/>
  <c r="C1569" i="96"/>
  <c r="C1569" i="97"/>
  <c r="D1569" i="97" l="1"/>
  <c r="D1569" i="96"/>
  <c r="D1569" i="95"/>
  <c r="C1570" i="95"/>
  <c r="C1570" i="97"/>
  <c r="C1570" i="96"/>
  <c r="D1570" i="97" l="1"/>
  <c r="D1570" i="96"/>
  <c r="D1570" i="95"/>
  <c r="C1571" i="97"/>
  <c r="C1571" i="95"/>
  <c r="C1571" i="96"/>
  <c r="D1571" i="97" l="1"/>
  <c r="D1571" i="96"/>
  <c r="D1571" i="95"/>
  <c r="C1572" i="96"/>
  <c r="C1572" i="97"/>
  <c r="C1572" i="95"/>
  <c r="D1572" i="95" l="1"/>
  <c r="D1572" i="97"/>
  <c r="D1572" i="96"/>
  <c r="C1573" i="97"/>
  <c r="C1573" i="95"/>
  <c r="C1573" i="96"/>
  <c r="D1573" i="95" l="1"/>
  <c r="D1573" i="97"/>
  <c r="D1573" i="96"/>
  <c r="C1574" i="96"/>
  <c r="C1574" i="97"/>
  <c r="C1574" i="95"/>
  <c r="D1574" i="95" l="1"/>
  <c r="D1574" i="97"/>
  <c r="D1574" i="96"/>
  <c r="C1575" i="96"/>
  <c r="C1575" i="95"/>
  <c r="C1575" i="97"/>
  <c r="D1575" i="95" l="1"/>
  <c r="D1575" i="96"/>
  <c r="D1575" i="97"/>
  <c r="C1576" i="97"/>
  <c r="C1576" i="95"/>
  <c r="C1576" i="96"/>
  <c r="D1576" i="95" l="1"/>
  <c r="D1576" i="96"/>
  <c r="D1576" i="97"/>
  <c r="C1577" i="95"/>
  <c r="C1577" i="96"/>
  <c r="C1577" i="97"/>
  <c r="D1577" i="95" l="1"/>
  <c r="D1577" i="96"/>
  <c r="D1577" i="97"/>
  <c r="C1578" i="96"/>
  <c r="C1578" i="95"/>
  <c r="C1578" i="97"/>
  <c r="D1578" i="95" l="1"/>
  <c r="D1578" i="97"/>
  <c r="D1578" i="96"/>
  <c r="C1579" i="95"/>
  <c r="C1579" i="97"/>
  <c r="C1579" i="96"/>
  <c r="D1579" i="95" l="1"/>
  <c r="D1579" i="97"/>
  <c r="D1579" i="96"/>
  <c r="C1580" i="97"/>
  <c r="C1580" i="96"/>
  <c r="C1580" i="95"/>
  <c r="D1580" i="95" l="1"/>
  <c r="D1580" i="97"/>
  <c r="D1580" i="96"/>
  <c r="C1581" i="97"/>
  <c r="C1581" i="96"/>
  <c r="C1581" i="95"/>
  <c r="D1581" i="95" l="1"/>
  <c r="D1581" i="97"/>
  <c r="D1581" i="96"/>
  <c r="C1582" i="96"/>
  <c r="C1582" i="95"/>
  <c r="C1582" i="97"/>
  <c r="D1582" i="95" l="1"/>
  <c r="D1582" i="97"/>
  <c r="D1582" i="96"/>
  <c r="C1583" i="96"/>
  <c r="C1583" i="97"/>
  <c r="C1583" i="95"/>
  <c r="D1583" i="95" l="1"/>
  <c r="D1583" i="97"/>
  <c r="D1583" i="96"/>
  <c r="C1584" i="97"/>
  <c r="C1584" i="96"/>
  <c r="C1584" i="95"/>
  <c r="D1584" i="95" l="1"/>
  <c r="D1584" i="96"/>
  <c r="D1584" i="97"/>
  <c r="C1585" i="97"/>
  <c r="C1585" i="96"/>
  <c r="C1585" i="95"/>
  <c r="D1585" i="95" l="1"/>
  <c r="D1585" i="96"/>
  <c r="D1585" i="97"/>
  <c r="C1586" i="97"/>
  <c r="C1586" i="96"/>
  <c r="C1586" i="95"/>
  <c r="D1586" i="95" l="1"/>
  <c r="D1586" i="96"/>
  <c r="D1586" i="97"/>
  <c r="C1587" i="97"/>
  <c r="C1587" i="96"/>
  <c r="C1587" i="95"/>
  <c r="D1587" i="95" l="1"/>
  <c r="D1587" i="96"/>
  <c r="D1587" i="97"/>
  <c r="C1588" i="96"/>
  <c r="C1588" i="95"/>
  <c r="C1588" i="97"/>
  <c r="D1588" i="95" l="1"/>
  <c r="D1588" i="96"/>
  <c r="D1588" i="97"/>
  <c r="C1589" i="97"/>
  <c r="C1589" i="95"/>
  <c r="C1589" i="96"/>
  <c r="D1589" i="95" l="1"/>
  <c r="D1589" i="96"/>
  <c r="D1589" i="97"/>
  <c r="C1590" i="95"/>
  <c r="C1590" i="96"/>
  <c r="C1590" i="97"/>
  <c r="D1590" i="95" l="1"/>
  <c r="D1590" i="97"/>
  <c r="D1590" i="96"/>
  <c r="C1591" i="96"/>
  <c r="C1591" i="97"/>
  <c r="C1591" i="95"/>
  <c r="D1591" i="95" l="1"/>
  <c r="D1591" i="97"/>
  <c r="D1591" i="96"/>
  <c r="C1592" i="96"/>
  <c r="C1592" i="97"/>
  <c r="C1592" i="95"/>
  <c r="D1592" i="95" l="1"/>
  <c r="D1592" i="97"/>
  <c r="D1592" i="96"/>
  <c r="C1593" i="97"/>
  <c r="C1593" i="95"/>
  <c r="C1593" i="96"/>
  <c r="D1593" i="95" l="1"/>
  <c r="D1593" i="97"/>
  <c r="D1593" i="96"/>
  <c r="C1594" i="95"/>
  <c r="C1594" i="96"/>
  <c r="C1594" i="97"/>
  <c r="D1594" i="95" l="1"/>
  <c r="D1594" i="97"/>
  <c r="D1594" i="96"/>
  <c r="C1595" i="96"/>
  <c r="C1595" i="95"/>
  <c r="C1595" i="97"/>
  <c r="D1595" i="95" l="1"/>
  <c r="D1595" i="96"/>
  <c r="D1595" i="97"/>
  <c r="C1596" i="97"/>
  <c r="C1596" i="96"/>
  <c r="C1596" i="95"/>
  <c r="D1596" i="95" l="1"/>
  <c r="D1596" i="96"/>
  <c r="D1596" i="97"/>
  <c r="C1597" i="96"/>
  <c r="C1597" i="97"/>
  <c r="C1597" i="95"/>
  <c r="D1597" i="95" l="1"/>
  <c r="D1597" i="96"/>
  <c r="D1597" i="97"/>
  <c r="C1598" i="97"/>
  <c r="C1598" i="95"/>
  <c r="C1598" i="96"/>
  <c r="D1598" i="95" l="1"/>
  <c r="D1598" i="96"/>
  <c r="D1598" i="97"/>
  <c r="C1599" i="95"/>
  <c r="C1599" i="96"/>
  <c r="C1599" i="97"/>
  <c r="D1599" i="95" l="1"/>
  <c r="D1599" i="96"/>
  <c r="D1599" i="97"/>
  <c r="C1600" i="97"/>
  <c r="C1600" i="96"/>
  <c r="C1600" i="95"/>
  <c r="D1600" i="95" l="1"/>
  <c r="D1600" i="96"/>
  <c r="D1600" i="97"/>
  <c r="C1601" i="97"/>
  <c r="C1601" i="95"/>
  <c r="C1601" i="96"/>
  <c r="D1601" i="95" l="1"/>
  <c r="D1601" i="96"/>
  <c r="D1601" i="97"/>
  <c r="C1602" i="95"/>
  <c r="C1602" i="96"/>
  <c r="C1602" i="97"/>
  <c r="D1602" i="95" l="1"/>
  <c r="D1602" i="96"/>
  <c r="D1602" i="97"/>
  <c r="C1603" i="97"/>
  <c r="C1603" i="95"/>
  <c r="C1603" i="96"/>
  <c r="D1603" i="95" l="1"/>
  <c r="D1603" i="96"/>
  <c r="D1603" i="97"/>
  <c r="C1604" i="95"/>
  <c r="C1604" i="97"/>
  <c r="C1604" i="96"/>
  <c r="D1604" i="95" l="1"/>
  <c r="D1604" i="96"/>
  <c r="D1604" i="97"/>
  <c r="C1605" i="97"/>
  <c r="C1605" i="95"/>
  <c r="C1605" i="96"/>
  <c r="D1605" i="95" l="1"/>
  <c r="D1605" i="96"/>
  <c r="D1605" i="97"/>
  <c r="C1606" i="97"/>
  <c r="C1606" i="95"/>
  <c r="C1606" i="96"/>
  <c r="D1606" i="95" l="1"/>
  <c r="D1606" i="96"/>
  <c r="D1606" i="97"/>
  <c r="C1607" i="95"/>
  <c r="C1607" i="97"/>
  <c r="C1607" i="96"/>
  <c r="D1607" i="97" l="1"/>
  <c r="D1607" i="95"/>
  <c r="D1607" i="96"/>
  <c r="C1608" i="95"/>
  <c r="C1608" i="96"/>
  <c r="C1608" i="97"/>
  <c r="D1608" i="96" l="1"/>
  <c r="D1608" i="97"/>
  <c r="D1608" i="95"/>
  <c r="C1609" i="95"/>
  <c r="C1609" i="96"/>
  <c r="C1609" i="97"/>
  <c r="D1609" i="96" l="1"/>
  <c r="D1609" i="97"/>
  <c r="D1609" i="95"/>
  <c r="C1610" i="95"/>
  <c r="C1610" i="97"/>
  <c r="C1610" i="96"/>
  <c r="D1610" i="96" l="1"/>
  <c r="D1610" i="97"/>
  <c r="D1610" i="95"/>
  <c r="C1611" i="95"/>
  <c r="C1611" i="97"/>
  <c r="C1611" i="96"/>
  <c r="D1611" i="96" l="1"/>
  <c r="D1611" i="97"/>
  <c r="D1611" i="95"/>
  <c r="C1612" i="95"/>
  <c r="C1612" i="97"/>
  <c r="C1612" i="96"/>
  <c r="D1612" i="96" l="1"/>
  <c r="D1612" i="97"/>
  <c r="D1612" i="95"/>
  <c r="C1613" i="95"/>
  <c r="C1613" i="97"/>
  <c r="C1613" i="96"/>
  <c r="D1613" i="96" l="1"/>
  <c r="D1613" i="95"/>
  <c r="D1613" i="97"/>
  <c r="C1614" i="96"/>
  <c r="C1614" i="97"/>
  <c r="C1614" i="95"/>
  <c r="D1614" i="96" l="1"/>
  <c r="D1614" i="95"/>
  <c r="D1614" i="97"/>
  <c r="C1615" i="95"/>
  <c r="C1615" i="96"/>
  <c r="C1615" i="97"/>
  <c r="D1615" i="96" l="1"/>
  <c r="D1615" i="95"/>
  <c r="D1615" i="97"/>
  <c r="C1616" i="97"/>
  <c r="C1616" i="96"/>
  <c r="C1616" i="95"/>
  <c r="D1616" i="96" l="1"/>
  <c r="D1616" i="95"/>
  <c r="D1616" i="97"/>
  <c r="C1617" i="95"/>
  <c r="C1617" i="96"/>
  <c r="C1617" i="97"/>
  <c r="D1617" i="96" l="1"/>
  <c r="D1617" i="95"/>
  <c r="D1617" i="97"/>
  <c r="C1618" i="97"/>
  <c r="C1618" i="95"/>
  <c r="C1618" i="96"/>
  <c r="D1618" i="96" l="1"/>
  <c r="D1618" i="95"/>
  <c r="D1618" i="97"/>
  <c r="C1619" i="96"/>
  <c r="C1619" i="97"/>
  <c r="C1619" i="95"/>
  <c r="D1619" i="96" l="1"/>
  <c r="D1619" i="95"/>
  <c r="D1619" i="97"/>
  <c r="C1620" i="97"/>
  <c r="C1620" i="95"/>
  <c r="C1620" i="96"/>
  <c r="D1620" i="96" l="1"/>
  <c r="D1620" i="95"/>
  <c r="D1620" i="97"/>
  <c r="C1621" i="96"/>
  <c r="C1621" i="97"/>
  <c r="C1621" i="95"/>
  <c r="D1621" i="96" l="1"/>
  <c r="D1621" i="95"/>
  <c r="D1621" i="97"/>
  <c r="C1622" i="97"/>
  <c r="C1622" i="96"/>
  <c r="C1622" i="95"/>
  <c r="D1622" i="96" l="1"/>
  <c r="D1622" i="95"/>
  <c r="D1622" i="97"/>
  <c r="C1623" i="95"/>
  <c r="C1623" i="96"/>
  <c r="C1623" i="97"/>
  <c r="D1623" i="96" l="1"/>
  <c r="D1623" i="95"/>
  <c r="D1623" i="97"/>
  <c r="C1624" i="97"/>
  <c r="C1624" i="95"/>
  <c r="C1624" i="96"/>
  <c r="D1624" i="96" l="1"/>
  <c r="D1624" i="95"/>
  <c r="D1624" i="97"/>
  <c r="C1625" i="95"/>
  <c r="C1625" i="96"/>
  <c r="C1625" i="97"/>
  <c r="D1625" i="96" l="1"/>
  <c r="D1625" i="95"/>
  <c r="D1625" i="97"/>
  <c r="C1626" i="97"/>
  <c r="C1626" i="96"/>
  <c r="C1626" i="95"/>
  <c r="D1626" i="96" l="1"/>
  <c r="D1626" i="95"/>
  <c r="D1626" i="97"/>
  <c r="C1627" i="96"/>
  <c r="C1627" i="97"/>
  <c r="C1627" i="95"/>
  <c r="D1627" i="96" l="1"/>
  <c r="D1627" i="95"/>
  <c r="D1627" i="97"/>
  <c r="C1628" i="97"/>
  <c r="C1628" i="95"/>
  <c r="C1628" i="96"/>
  <c r="D1628" i="96" l="1"/>
  <c r="D1628" i="95"/>
  <c r="D1628" i="97"/>
  <c r="C1629" i="97"/>
  <c r="C1629" i="95"/>
  <c r="C1629" i="96"/>
  <c r="D1629" i="96" l="1"/>
  <c r="D1629" i="95"/>
  <c r="D1629" i="97"/>
  <c r="C1630" i="97"/>
  <c r="C1630" i="96"/>
  <c r="C1630" i="95"/>
  <c r="D1630" i="96" l="1"/>
  <c r="D1630" i="95"/>
  <c r="D1630" i="97"/>
  <c r="C1631" i="96"/>
  <c r="C1631" i="95"/>
  <c r="C1631" i="97"/>
  <c r="D1631" i="96" l="1"/>
  <c r="D1631" i="95"/>
  <c r="D1631" i="97"/>
  <c r="C1632" i="97"/>
  <c r="C1632" i="95"/>
  <c r="C1632" i="96"/>
  <c r="D1632" i="96" l="1"/>
  <c r="D1632" i="95"/>
  <c r="D1632" i="97"/>
  <c r="C1633" i="97"/>
  <c r="C1633" i="96"/>
  <c r="C1633" i="95"/>
  <c r="D1633" i="96" l="1"/>
  <c r="D1633" i="95"/>
  <c r="D1633" i="97"/>
  <c r="C1634" i="97"/>
  <c r="C1634" i="95"/>
  <c r="C1634" i="96"/>
  <c r="D1634" i="96" l="1"/>
  <c r="D1634" i="95"/>
  <c r="D1634" i="97"/>
  <c r="C1635" i="95"/>
  <c r="C1635" i="96"/>
  <c r="C1635" i="97"/>
  <c r="D1635" i="96" l="1"/>
  <c r="D1635" i="95"/>
  <c r="D1635" i="97"/>
  <c r="C1636" i="96"/>
  <c r="C1636" i="95"/>
  <c r="C1636" i="97"/>
  <c r="D1636" i="96" l="1"/>
  <c r="D1636" i="95"/>
  <c r="D1636" i="97"/>
  <c r="C1637" i="97"/>
  <c r="C1637" i="96"/>
  <c r="C1637" i="95"/>
  <c r="D1637" i="96" l="1"/>
  <c r="D1637" i="95"/>
  <c r="D1637" i="97"/>
  <c r="C1638" i="95"/>
  <c r="C1638" i="96"/>
  <c r="C1638" i="97"/>
  <c r="D1638" i="96" l="1"/>
  <c r="D1638" i="95"/>
  <c r="D1638" i="97"/>
  <c r="C1639" i="97"/>
  <c r="C1639" i="95"/>
  <c r="C1639" i="96"/>
  <c r="D1639" i="95" l="1"/>
  <c r="D1639" i="96"/>
  <c r="D1639" i="97"/>
  <c r="C1640" i="97"/>
  <c r="C1640" i="95"/>
  <c r="C1640" i="96"/>
  <c r="D1640" i="96" l="1"/>
  <c r="D1640" i="95"/>
  <c r="D1640" i="97"/>
  <c r="C1641" i="95"/>
  <c r="C1641" i="96"/>
  <c r="C1641" i="97"/>
  <c r="D1641" i="96" l="1"/>
  <c r="D1641" i="95"/>
  <c r="D1641" i="97"/>
  <c r="C1642" i="95"/>
  <c r="C1642" i="97"/>
  <c r="C1642" i="96"/>
  <c r="D1642" i="97" l="1"/>
  <c r="D1642" i="96"/>
  <c r="D1642" i="95"/>
  <c r="C1643" i="95"/>
  <c r="C1643" i="96"/>
  <c r="C1643" i="97"/>
  <c r="D1643" i="97" l="1"/>
  <c r="D1643" i="96"/>
  <c r="D1643" i="95"/>
  <c r="C1644" i="95"/>
  <c r="C1644" i="96"/>
  <c r="C1644" i="97"/>
  <c r="D1644" i="96" l="1"/>
  <c r="D1644" i="97"/>
  <c r="D1644" i="95"/>
  <c r="C1645" i="95"/>
  <c r="C1645" i="97"/>
  <c r="C1645" i="96"/>
  <c r="D1645" i="96" l="1"/>
  <c r="D1645" i="97"/>
  <c r="D1645" i="95"/>
  <c r="C1646" i="97"/>
  <c r="C1646" i="95"/>
  <c r="C1646" i="96"/>
  <c r="D1646" i="96" l="1"/>
  <c r="D1646" i="97"/>
  <c r="D1646" i="95"/>
  <c r="C1647" i="97"/>
  <c r="C1647" i="95"/>
  <c r="C1647" i="96"/>
  <c r="D1647" i="96" l="1"/>
  <c r="D1647" i="97"/>
  <c r="D1647" i="95"/>
  <c r="C1648" i="95"/>
  <c r="C1648" i="97"/>
  <c r="C1648" i="96"/>
  <c r="D1648" i="96" l="1"/>
  <c r="D1648" i="97"/>
  <c r="D1648" i="95"/>
  <c r="C1649" i="95"/>
  <c r="C1649" i="96"/>
  <c r="C1649" i="97"/>
  <c r="D1649" i="96" l="1"/>
  <c r="D1649" i="97"/>
  <c r="D1649" i="95"/>
  <c r="C1650" i="95"/>
  <c r="C1650" i="97"/>
  <c r="C1650" i="96"/>
  <c r="D1650" i="96" l="1"/>
  <c r="D1650" i="97"/>
  <c r="D1650" i="95"/>
  <c r="C1651" i="95"/>
  <c r="C1651" i="96"/>
  <c r="C1651" i="97"/>
  <c r="D1651" i="96" l="1"/>
  <c r="D1651" i="97"/>
  <c r="D1651" i="95"/>
  <c r="C1652" i="97"/>
  <c r="C1652" i="95"/>
  <c r="C1652" i="96"/>
  <c r="D1652" i="96" l="1"/>
  <c r="D1652" i="97"/>
  <c r="D1652" i="95"/>
  <c r="C1653" i="95"/>
  <c r="C1653" i="96"/>
  <c r="C1653" i="97"/>
  <c r="D1653" i="96" l="1"/>
  <c r="D1653" i="97"/>
  <c r="D1653" i="95"/>
  <c r="C1654" i="97"/>
  <c r="C1654" i="96"/>
  <c r="C1654" i="95"/>
  <c r="D1654" i="96" l="1"/>
  <c r="D1654" i="97"/>
  <c r="D1654" i="95"/>
  <c r="C1655" i="97"/>
  <c r="C1655" i="96"/>
  <c r="C1655" i="95"/>
  <c r="D1655" i="96" l="1"/>
  <c r="D1655" i="95"/>
  <c r="D1655" i="97"/>
  <c r="C1656" i="97"/>
  <c r="C1656" i="95"/>
  <c r="C1656" i="96"/>
  <c r="D1656" i="96" l="1"/>
  <c r="D1656" i="95"/>
  <c r="D1656" i="97"/>
  <c r="C1657" i="95"/>
  <c r="C1657" i="96"/>
  <c r="C1657" i="97"/>
  <c r="D1657" i="96" l="1"/>
  <c r="D1657" i="95"/>
  <c r="D1657" i="97"/>
  <c r="C1658" i="97"/>
  <c r="C1658" i="96"/>
  <c r="C1658" i="95"/>
  <c r="D1658" i="96" l="1"/>
  <c r="D1658" i="95"/>
  <c r="D1658" i="97"/>
  <c r="C1659" i="97"/>
  <c r="C1659" i="95"/>
  <c r="C1659" i="96"/>
  <c r="D1659" i="96" l="1"/>
  <c r="D1659" i="95"/>
  <c r="D1659" i="97"/>
  <c r="C1660" i="96"/>
  <c r="C1660" i="97"/>
  <c r="C1660" i="95"/>
  <c r="D1660" i="96" l="1"/>
  <c r="D1660" i="95"/>
  <c r="D1660" i="97"/>
  <c r="C1661" i="96"/>
  <c r="C1661" i="97"/>
  <c r="C1661" i="95"/>
  <c r="D1661" i="95" l="1"/>
  <c r="D1661" i="96"/>
  <c r="D1661" i="97"/>
  <c r="C1662" i="97"/>
  <c r="C1662" i="96"/>
  <c r="C1662" i="95"/>
  <c r="D1662" i="96" l="1"/>
  <c r="D1662" i="95"/>
  <c r="D1662" i="97"/>
  <c r="C1663" i="97"/>
  <c r="C1663" i="96"/>
  <c r="C1663" i="95"/>
  <c r="D1663" i="96" l="1"/>
  <c r="D1663" i="95"/>
  <c r="D1663" i="97"/>
  <c r="C1664" i="95"/>
  <c r="C1664" i="96"/>
  <c r="C1664" i="97"/>
  <c r="D1664" i="96" l="1"/>
  <c r="D1664" i="95"/>
  <c r="D1664" i="97"/>
  <c r="C1665" i="95"/>
  <c r="C1665" i="97"/>
  <c r="C1665" i="96"/>
  <c r="D1665" i="96" l="1"/>
  <c r="D1665" i="95"/>
  <c r="D1665" i="97"/>
  <c r="C1666" i="97"/>
  <c r="C1666" i="95"/>
  <c r="C1666" i="96"/>
  <c r="D1666" i="96" l="1"/>
  <c r="D1666" i="95"/>
  <c r="D1666" i="97"/>
  <c r="C1667" i="97"/>
  <c r="C1667" i="96"/>
  <c r="C1667" i="95"/>
  <c r="D1667" i="96" l="1"/>
  <c r="D1667" i="95"/>
  <c r="D1667" i="97"/>
  <c r="C1668" i="95"/>
  <c r="C1668" i="97"/>
  <c r="C1668" i="96"/>
  <c r="D1668" i="96" l="1"/>
  <c r="D1668" i="95"/>
  <c r="D1668" i="97"/>
  <c r="C1669" i="97"/>
  <c r="C1669" i="95"/>
  <c r="C1669" i="96"/>
  <c r="D1669" i="96" l="1"/>
  <c r="D1669" i="95"/>
  <c r="D1669" i="97"/>
  <c r="C1670" i="97"/>
  <c r="C1670" i="96"/>
  <c r="C1670" i="95"/>
  <c r="D1670" i="96" l="1"/>
  <c r="D1670" i="95"/>
  <c r="D1670" i="97"/>
  <c r="C1671" i="97"/>
  <c r="C1671" i="96"/>
  <c r="C1671" i="95"/>
  <c r="D1671" i="96" l="1"/>
  <c r="D1671" i="95"/>
  <c r="D1671" i="97"/>
  <c r="C1672" i="97"/>
  <c r="C1672" i="96"/>
  <c r="C1672" i="95"/>
  <c r="D1672" i="96" l="1"/>
  <c r="D1672" i="95"/>
  <c r="D1672" i="97"/>
  <c r="C1673" i="95"/>
  <c r="C1673" i="96"/>
  <c r="C1673" i="97"/>
  <c r="D1673" i="96" l="1"/>
  <c r="D1673" i="95"/>
  <c r="D1673" i="97"/>
  <c r="C1674" i="97"/>
  <c r="C1674" i="96"/>
  <c r="C1674" i="95"/>
  <c r="D1674" i="96" l="1"/>
  <c r="D1674" i="95"/>
  <c r="D1674" i="97"/>
  <c r="C1675" i="95"/>
  <c r="C1675" i="97"/>
  <c r="C1675" i="96"/>
  <c r="D1675" i="96" l="1"/>
  <c r="D1675" i="95"/>
  <c r="D1675" i="97"/>
  <c r="C1676" i="97"/>
  <c r="C1676" i="95"/>
  <c r="C1676" i="96"/>
  <c r="D1676" i="96" l="1"/>
  <c r="D1676" i="95"/>
  <c r="D1676" i="97"/>
  <c r="C1677" i="97"/>
  <c r="C1677" i="96"/>
  <c r="C1677" i="95"/>
  <c r="D1677" i="96" l="1"/>
  <c r="D1677" i="95"/>
  <c r="D1677" i="97"/>
  <c r="C1678" i="97"/>
  <c r="C1678" i="96"/>
  <c r="C1678" i="95"/>
  <c r="D1678" i="96" l="1"/>
  <c r="D1678" i="95"/>
  <c r="D1678" i="97"/>
  <c r="C1679" i="97"/>
  <c r="C1679" i="96"/>
  <c r="C1679" i="95"/>
  <c r="D1679" i="96" l="1"/>
  <c r="D1679" i="95"/>
  <c r="D1679" i="97"/>
  <c r="C1680" i="97"/>
  <c r="C1680" i="96"/>
  <c r="C1680" i="95"/>
  <c r="D1680" i="96" l="1"/>
  <c r="D1680" i="95"/>
  <c r="D1680" i="97"/>
  <c r="C1681" i="96"/>
  <c r="C1681" i="95"/>
  <c r="C1681" i="97"/>
  <c r="D1681" i="96" l="1"/>
  <c r="D1681" i="95"/>
  <c r="D1681" i="97"/>
  <c r="C1682" i="95"/>
  <c r="C1682" i="97"/>
  <c r="C1682" i="96"/>
  <c r="D1682" i="96" l="1"/>
  <c r="D1682" i="95"/>
  <c r="D1682" i="97"/>
  <c r="C1683" i="97"/>
  <c r="C1683" i="96"/>
  <c r="C1683" i="95"/>
  <c r="D1683" i="96" l="1"/>
  <c r="D1683" i="95"/>
  <c r="D1683" i="97"/>
  <c r="C1684" i="97"/>
  <c r="C1684" i="95"/>
  <c r="C1684" i="96"/>
  <c r="D1684" i="96" l="1"/>
  <c r="D1684" i="95"/>
  <c r="D1684" i="97"/>
  <c r="C1685" i="96"/>
  <c r="C1685" i="95"/>
  <c r="C1685" i="97"/>
  <c r="D1685" i="96" l="1"/>
  <c r="D1685" i="95"/>
  <c r="D1685" i="97"/>
  <c r="C1686" i="97"/>
  <c r="C1686" i="95"/>
  <c r="C1686" i="96"/>
  <c r="D1686" i="96" l="1"/>
  <c r="D1686" i="95"/>
  <c r="D1686" i="97"/>
  <c r="C1687" i="97"/>
  <c r="C1687" i="96"/>
  <c r="C1687" i="95"/>
  <c r="D1687" i="96" l="1"/>
  <c r="D1687" i="95"/>
  <c r="D1687" i="97"/>
  <c r="C1688" i="95"/>
  <c r="C1688" i="96"/>
  <c r="C1688" i="97"/>
  <c r="D1688" i="96" l="1"/>
  <c r="D1688" i="97"/>
  <c r="D1688" i="95"/>
  <c r="C1689" i="97"/>
  <c r="C1689" i="96"/>
  <c r="C1689" i="95"/>
  <c r="D1689" i="96" l="1"/>
  <c r="D1689" i="97"/>
  <c r="D1689" i="95"/>
  <c r="C1690" i="95"/>
  <c r="C1690" i="96"/>
  <c r="C1690" i="97"/>
  <c r="D1690" i="96" l="1"/>
  <c r="D1690" i="97"/>
  <c r="D1690" i="95"/>
  <c r="C1691" i="97"/>
  <c r="C1691" i="95"/>
  <c r="C1691" i="96"/>
  <c r="D1691" i="96" l="1"/>
  <c r="D1691" i="97"/>
  <c r="D1691" i="95"/>
  <c r="C1692" i="95"/>
  <c r="C1692" i="97"/>
  <c r="C1692" i="96"/>
  <c r="D1692" i="96" l="1"/>
  <c r="D1692" i="97"/>
  <c r="D1692" i="95"/>
  <c r="C1693" i="95"/>
  <c r="C1693" i="97"/>
  <c r="C1693" i="96"/>
  <c r="D1693" i="96" l="1"/>
  <c r="D1693" i="97"/>
  <c r="D1693" i="95"/>
  <c r="C1694" i="97"/>
  <c r="C1694" i="95"/>
  <c r="C1694" i="96"/>
  <c r="D1694" i="96" l="1"/>
  <c r="D1694" i="97"/>
  <c r="D1694" i="95"/>
  <c r="C1695" i="95"/>
  <c r="C1695" i="96"/>
  <c r="C1695" i="97"/>
  <c r="D1695" i="96" l="1"/>
  <c r="D1695" i="97"/>
  <c r="D1695" i="95"/>
  <c r="C1696" i="95"/>
  <c r="C1696" i="97"/>
  <c r="C1696" i="96"/>
  <c r="D1696" i="96" l="1"/>
  <c r="D1696" i="97"/>
  <c r="D1696" i="95"/>
  <c r="C1697" i="95"/>
  <c r="C1697" i="97"/>
  <c r="C1697" i="96"/>
  <c r="D1697" i="96" l="1"/>
  <c r="D1697" i="97"/>
  <c r="D1697" i="95"/>
  <c r="C1698" i="95"/>
  <c r="C1698" i="96"/>
  <c r="C1698" i="97"/>
  <c r="D1698" i="96" l="1"/>
  <c r="D1698" i="97"/>
  <c r="D1698" i="95"/>
  <c r="C1699" i="97"/>
  <c r="C1699" i="95"/>
  <c r="C1699" i="96"/>
  <c r="D1699" i="96" l="1"/>
  <c r="D1699" i="97"/>
  <c r="D1699" i="95"/>
  <c r="C1700" i="97"/>
  <c r="C1700" i="96"/>
  <c r="C1700" i="95"/>
  <c r="D1700" i="96" l="1"/>
  <c r="D1700" i="97"/>
  <c r="D1700" i="95"/>
  <c r="C1701" i="95"/>
  <c r="C1701" i="97"/>
  <c r="C1701" i="96"/>
  <c r="D1701" i="96" l="1"/>
  <c r="D1701" i="97"/>
  <c r="D1701" i="95"/>
  <c r="C1702" i="95"/>
  <c r="C1702" i="96"/>
  <c r="C1702" i="97"/>
  <c r="D1702" i="96" l="1"/>
  <c r="D1702" i="97"/>
  <c r="D1702" i="95"/>
  <c r="C1703" i="97"/>
  <c r="C1703" i="96"/>
  <c r="C1703" i="95"/>
  <c r="D1703" i="96" l="1"/>
  <c r="D1703" i="95"/>
  <c r="D1703" i="97"/>
  <c r="C1704" i="95"/>
  <c r="C1704" i="96"/>
  <c r="C1704" i="97"/>
  <c r="D1704" i="96" l="1"/>
  <c r="D1704" i="95"/>
  <c r="D1704" i="97"/>
  <c r="C1705" i="95"/>
  <c r="C1705" i="96"/>
  <c r="C1705" i="97"/>
  <c r="D1705" i="96" l="1"/>
  <c r="D1705" i="97"/>
  <c r="D1705" i="95"/>
  <c r="C1706" i="95"/>
  <c r="C1706" i="96"/>
  <c r="C1706" i="97"/>
  <c r="D1706" i="96" l="1"/>
  <c r="D1706" i="97"/>
  <c r="D1706" i="95"/>
  <c r="C1707" i="95"/>
  <c r="C1707" i="97"/>
  <c r="C1707" i="96"/>
  <c r="D1707" i="97" l="1"/>
  <c r="D1707" i="96"/>
  <c r="D1707" i="95"/>
  <c r="C1708" i="95"/>
  <c r="C1708" i="96"/>
  <c r="C1708" i="97"/>
  <c r="D1708" i="97" l="1"/>
  <c r="D1708" i="96"/>
  <c r="D1708" i="95"/>
  <c r="C1709" i="96"/>
  <c r="C1709" i="95"/>
  <c r="C1709" i="97"/>
  <c r="D1709" i="97" l="1"/>
  <c r="D1709" i="96"/>
  <c r="D1709" i="95"/>
  <c r="C1710" i="95"/>
  <c r="C1710" i="96"/>
  <c r="C1710" i="97"/>
  <c r="D1710" i="97" l="1"/>
  <c r="D1710" i="95"/>
  <c r="D1710" i="96"/>
  <c r="C1711" i="96"/>
  <c r="C1711" i="95"/>
  <c r="C1711" i="97"/>
  <c r="D1711" i="97" l="1"/>
  <c r="D1711" i="95"/>
  <c r="D1711" i="96"/>
  <c r="C1712" i="95"/>
  <c r="C1712" i="96"/>
  <c r="C1712" i="97"/>
  <c r="D1712" i="97" l="1"/>
  <c r="D1712" i="95"/>
  <c r="D1712" i="96"/>
  <c r="C1713" i="95"/>
  <c r="C1713" i="96"/>
  <c r="C1713" i="97"/>
  <c r="D1713" i="97" l="1"/>
  <c r="D1713" i="95"/>
  <c r="D1713" i="96"/>
  <c r="C1714" i="96"/>
  <c r="C1714" i="97"/>
  <c r="C1714" i="95"/>
  <c r="D1714" i="97" l="1"/>
  <c r="D1714" i="95"/>
  <c r="D1714" i="96"/>
  <c r="C1715" i="95"/>
  <c r="C1715" i="97"/>
  <c r="C1715" i="96"/>
  <c r="D1715" i="97" l="1"/>
  <c r="D1715" i="95"/>
  <c r="D1715" i="96"/>
  <c r="C1716" i="95"/>
  <c r="C1716" i="96"/>
  <c r="C1716" i="97"/>
  <c r="D1716" i="97" l="1"/>
  <c r="D1716" i="95"/>
  <c r="D1716" i="96"/>
  <c r="C1717" i="96"/>
  <c r="C1717" i="95"/>
  <c r="C1717" i="97"/>
  <c r="D1717" i="97" l="1"/>
  <c r="D1717" i="95"/>
  <c r="D1717" i="96"/>
  <c r="C1718" i="96"/>
  <c r="C1718" i="95"/>
  <c r="C1718" i="97"/>
  <c r="D1718" i="97" l="1"/>
  <c r="D1718" i="95"/>
  <c r="D1718" i="96"/>
  <c r="C1719" i="96"/>
  <c r="C1719" i="95"/>
  <c r="C1719" i="97"/>
  <c r="D1719" i="97" l="1"/>
  <c r="D1719" i="95"/>
  <c r="D1719" i="96"/>
  <c r="C1720" i="96"/>
  <c r="C1720" i="95"/>
  <c r="C1720" i="97"/>
  <c r="D1720" i="97" l="1"/>
  <c r="D1720" i="95"/>
  <c r="D1720" i="96"/>
  <c r="C1721" i="97"/>
  <c r="C1721" i="96"/>
  <c r="C1721" i="95"/>
  <c r="D1721" i="95" l="1"/>
  <c r="D1721" i="97"/>
  <c r="D1721" i="96"/>
  <c r="C1722" i="97"/>
  <c r="C1722" i="96"/>
  <c r="C1722" i="95"/>
  <c r="D1722" i="95" l="1"/>
  <c r="D1722" i="97"/>
  <c r="D1722" i="96"/>
  <c r="C1723" i="96"/>
  <c r="C1723" i="97"/>
  <c r="C1723" i="95"/>
  <c r="D1723" i="95" l="1"/>
  <c r="D1723" i="97"/>
  <c r="D1723" i="96"/>
  <c r="C1724" i="96"/>
  <c r="C1724" i="97"/>
  <c r="C1724" i="95"/>
  <c r="D1724" i="97" l="1"/>
  <c r="D1724" i="95"/>
  <c r="D1724" i="96"/>
  <c r="C1725" i="96"/>
  <c r="C1725" i="97"/>
  <c r="C1725" i="95"/>
  <c r="D1725" i="97" l="1"/>
  <c r="D1725" i="95"/>
  <c r="D1725" i="96"/>
  <c r="C1726" i="96"/>
  <c r="C1726" i="97"/>
  <c r="C1726" i="95"/>
  <c r="D1726" i="97" l="1"/>
  <c r="D1726" i="95"/>
  <c r="D1726" i="96"/>
  <c r="C1727" i="96"/>
  <c r="C1727" i="95"/>
  <c r="C1727" i="97"/>
  <c r="D1727" i="97" l="1"/>
  <c r="D1727" i="95"/>
  <c r="D1727" i="96"/>
  <c r="C1728" i="95"/>
  <c r="C1728" i="96"/>
  <c r="C1728" i="97"/>
  <c r="D1728" i="97" l="1"/>
  <c r="D1728" i="96"/>
  <c r="D1728" i="95"/>
  <c r="C1729" i="96"/>
  <c r="C1729" i="95"/>
  <c r="C1729" i="97"/>
  <c r="D1729" i="97" l="1"/>
  <c r="D1729" i="96"/>
  <c r="D1729" i="95"/>
  <c r="C1730" i="95"/>
  <c r="C1730" i="97"/>
  <c r="C1730" i="96"/>
  <c r="D1730" i="97" l="1"/>
  <c r="D1730" i="96"/>
  <c r="D1730" i="95"/>
  <c r="C1731" i="95"/>
  <c r="C1731" i="96"/>
  <c r="C1731" i="97"/>
  <c r="D1731" i="97" l="1"/>
  <c r="D1731" i="96"/>
  <c r="D1731" i="95"/>
  <c r="C1732" i="95"/>
  <c r="C1732" i="96"/>
  <c r="C1732" i="97"/>
  <c r="D1732" i="97" l="1"/>
  <c r="D1732" i="96"/>
  <c r="D1732" i="95"/>
  <c r="C1733" i="97"/>
  <c r="C1733" i="95"/>
  <c r="C1733" i="96"/>
  <c r="D1733" i="97" l="1"/>
  <c r="D1733" i="95"/>
  <c r="D1733" i="96"/>
  <c r="C1734" i="96"/>
  <c r="C1734" i="97"/>
  <c r="C1734" i="95"/>
  <c r="D1734" i="97" l="1"/>
  <c r="D1734" i="95"/>
  <c r="D1734" i="96"/>
  <c r="C1735" i="96"/>
  <c r="C1735" i="95"/>
  <c r="C1735" i="97"/>
  <c r="D1735" i="95" l="1"/>
  <c r="D1735" i="97"/>
  <c r="D1735" i="96"/>
  <c r="C1736" i="96"/>
  <c r="C1736" i="97"/>
  <c r="C1736" i="95"/>
  <c r="D1736" i="95" l="1"/>
  <c r="D1736" i="96"/>
  <c r="D1736" i="97"/>
  <c r="C1737" i="97"/>
  <c r="C1737" i="95"/>
  <c r="C1737" i="96"/>
  <c r="D1737" i="95" l="1"/>
  <c r="D1737" i="96"/>
  <c r="D1737" i="97"/>
  <c r="C1738" i="97"/>
  <c r="C1738" i="95"/>
  <c r="C1738" i="96"/>
  <c r="D1738" i="95" l="1"/>
  <c r="D1738" i="96"/>
  <c r="D1738" i="97"/>
  <c r="C1739" i="97"/>
  <c r="C1739" i="96"/>
  <c r="C1739" i="95"/>
  <c r="D1739" i="95" l="1"/>
  <c r="D1739" i="96"/>
  <c r="D1739" i="97"/>
  <c r="C1740" i="96"/>
  <c r="C1740" i="97"/>
  <c r="C1740" i="95"/>
  <c r="D1740" i="95" l="1"/>
  <c r="D1740" i="96"/>
  <c r="D1740" i="97"/>
  <c r="C1741" i="96"/>
  <c r="C1741" i="95"/>
  <c r="C1741" i="97"/>
  <c r="D1741" i="95" l="1"/>
  <c r="D1741" i="96"/>
  <c r="D1741" i="97"/>
  <c r="C1742" i="97"/>
  <c r="C1742" i="96"/>
  <c r="C1742" i="95"/>
  <c r="D1742" i="96" l="1"/>
  <c r="D1742" i="95"/>
  <c r="D1742" i="97"/>
  <c r="C1743" i="96"/>
  <c r="C1743" i="95"/>
  <c r="C1743" i="97"/>
  <c r="D1743" i="95" l="1"/>
  <c r="D1743" i="96"/>
  <c r="D1743" i="97"/>
  <c r="C1744" i="95"/>
  <c r="C1744" i="96"/>
  <c r="C1744" i="97"/>
  <c r="D1744" i="95" l="1"/>
  <c r="D1744" i="96"/>
  <c r="D1744" i="97"/>
  <c r="C1745" i="97"/>
  <c r="C1745" i="95"/>
  <c r="C1745" i="96"/>
  <c r="D1745" i="95" l="1"/>
  <c r="D1745" i="96"/>
  <c r="D1745" i="97"/>
  <c r="C1746" i="96"/>
  <c r="C1746" i="97"/>
  <c r="C1746" i="95"/>
  <c r="D1746" i="95" l="1"/>
  <c r="D1746" i="96"/>
  <c r="D1746" i="97"/>
  <c r="C1747" i="96"/>
  <c r="C1747" i="95"/>
  <c r="C1747" i="97"/>
  <c r="D1747" i="95" l="1"/>
  <c r="D1747" i="96"/>
  <c r="D1747" i="97"/>
  <c r="C1748" i="97"/>
  <c r="C1748" i="96"/>
  <c r="C1748" i="95"/>
  <c r="D1748" i="95" l="1"/>
  <c r="D1748" i="96"/>
  <c r="D1748" i="97"/>
  <c r="C1749" i="97"/>
  <c r="C1749" i="95"/>
  <c r="C1749" i="96"/>
  <c r="D1749" i="95" l="1"/>
  <c r="D1749" i="96"/>
  <c r="D1749" i="97"/>
  <c r="C1750" i="95"/>
  <c r="C1750" i="97"/>
  <c r="C1750" i="96"/>
  <c r="D1750" i="97" l="1"/>
  <c r="D1750" i="95"/>
  <c r="D1750" i="96"/>
  <c r="C1751" i="96"/>
  <c r="C1751" i="97"/>
  <c r="C1751" i="95"/>
  <c r="D1751" i="95" l="1"/>
  <c r="D1751" i="97"/>
  <c r="D1751" i="96"/>
  <c r="C1752" i="96"/>
  <c r="C1752" i="95"/>
  <c r="C1752" i="97"/>
  <c r="D1752" i="95" l="1"/>
  <c r="D1752" i="97"/>
  <c r="D1752" i="96"/>
  <c r="C1753" i="96"/>
  <c r="C1753" i="95"/>
  <c r="C1753" i="97"/>
  <c r="D1753" i="95" l="1"/>
  <c r="D1753" i="97"/>
  <c r="D1753" i="96"/>
  <c r="C1754" i="96"/>
  <c r="C1754" i="97"/>
  <c r="C1754" i="95"/>
  <c r="D1754" i="95" l="1"/>
  <c r="D1754" i="97"/>
  <c r="D1754" i="96"/>
  <c r="C1755" i="97"/>
  <c r="C1755" i="95"/>
  <c r="C1755" i="96"/>
  <c r="D1755" i="96" l="1"/>
  <c r="D1755" i="95"/>
  <c r="D1755" i="97"/>
  <c r="C1756" i="95"/>
  <c r="C1756" i="97"/>
  <c r="C1756" i="96"/>
  <c r="D1756" i="96" l="1"/>
  <c r="D1756" i="97"/>
  <c r="D1756" i="95"/>
  <c r="C1757" i="95"/>
  <c r="C1757" i="96"/>
  <c r="C1757" i="97"/>
  <c r="D1757" i="96" l="1"/>
  <c r="D1757" i="97"/>
  <c r="D1757" i="95"/>
  <c r="C1758" i="95"/>
  <c r="C1758" i="97"/>
  <c r="C1758" i="96"/>
  <c r="D1758" i="96" l="1"/>
  <c r="D1758" i="97"/>
  <c r="D1758" i="95"/>
  <c r="C1759" i="95"/>
  <c r="C1759" i="96"/>
  <c r="C1759" i="97"/>
  <c r="D1759" i="96" l="1"/>
  <c r="D1759" i="97"/>
  <c r="D1759" i="95"/>
  <c r="C1760" i="97"/>
  <c r="C1760" i="96"/>
  <c r="C1760" i="95"/>
  <c r="D1760" i="95" l="1"/>
  <c r="D1760" i="96"/>
  <c r="D1760" i="97"/>
  <c r="C1761" i="96"/>
  <c r="C1761" i="97"/>
  <c r="C1761" i="95"/>
  <c r="D1761" i="95" l="1"/>
  <c r="D1761" i="97"/>
  <c r="D1761" i="96"/>
  <c r="C1762" i="96"/>
  <c r="C1762" i="95"/>
  <c r="C1762" i="97"/>
  <c r="D1762" i="95" l="1"/>
  <c r="D1762" i="97"/>
  <c r="D1762" i="96"/>
  <c r="C1763" i="96"/>
  <c r="C1763" i="97"/>
  <c r="C1763" i="95"/>
  <c r="D1763" i="95" l="1"/>
  <c r="D1763" i="97"/>
  <c r="D1763" i="96"/>
  <c r="C1764" i="96"/>
  <c r="C1764" i="97"/>
  <c r="C1764" i="95"/>
  <c r="D1764" i="95" l="1"/>
  <c r="D1764" i="97"/>
  <c r="D1764" i="96"/>
  <c r="C1765" i="96"/>
  <c r="C1765" i="95"/>
  <c r="C1765" i="97"/>
  <c r="D1765" i="95" l="1"/>
  <c r="D1765" i="97"/>
  <c r="D1765" i="96"/>
  <c r="C1766" i="95"/>
  <c r="C1766" i="96"/>
  <c r="C1766" i="97"/>
  <c r="D1766" i="96" l="1"/>
  <c r="D1766" i="95"/>
  <c r="D1766" i="97"/>
  <c r="C1767" i="95"/>
  <c r="C1767" i="96"/>
  <c r="C1767" i="97"/>
  <c r="D1767" i="96" l="1"/>
  <c r="D1767" i="95"/>
  <c r="D1767" i="97"/>
  <c r="C1768" i="97"/>
  <c r="C1768" i="95"/>
  <c r="C1768" i="96"/>
  <c r="D1768" i="96" l="1"/>
  <c r="D1768" i="95"/>
  <c r="D1768" i="97"/>
  <c r="C1769" i="95"/>
  <c r="C1769" i="96"/>
  <c r="C1769" i="97"/>
  <c r="D1769" i="96" l="1"/>
  <c r="D1769" i="95"/>
  <c r="D1769" i="97"/>
  <c r="C1770" i="97"/>
  <c r="C1770" i="96"/>
  <c r="C1770" i="95"/>
  <c r="D1770" i="96" l="1"/>
  <c r="D1770" i="95"/>
  <c r="D1770" i="97"/>
  <c r="C1771" i="96"/>
  <c r="C1771" i="95"/>
  <c r="C1771" i="97"/>
  <c r="D1771" i="96" l="1"/>
  <c r="D1771" i="95"/>
  <c r="D1771" i="97"/>
  <c r="C1772" i="97"/>
  <c r="C1772" i="95"/>
  <c r="C1772" i="96"/>
  <c r="D1772" i="96" l="1"/>
  <c r="D1772" i="95"/>
  <c r="D1772" i="97"/>
  <c r="C1773" i="95"/>
  <c r="C1773" i="96"/>
  <c r="C1773" i="97"/>
  <c r="D1773" i="96" l="1"/>
  <c r="D1773" i="95"/>
  <c r="D1773" i="97"/>
  <c r="C1774" i="97"/>
  <c r="C1774" i="96"/>
  <c r="C1774" i="95"/>
  <c r="D1774" i="96" l="1"/>
  <c r="D1774" i="95"/>
  <c r="D1774" i="97"/>
  <c r="C1775" i="95"/>
  <c r="C1775" i="96"/>
  <c r="C1775" i="97"/>
  <c r="D1775" i="96" l="1"/>
  <c r="D1775" i="95"/>
  <c r="D1775" i="97"/>
  <c r="C1776" i="97"/>
  <c r="C1776" i="96"/>
  <c r="C1776" i="95"/>
  <c r="D1776" i="96" l="1"/>
  <c r="D1776" i="95"/>
  <c r="D1776" i="97"/>
  <c r="C1777" i="97"/>
  <c r="C1777" i="96"/>
  <c r="C1777" i="95"/>
  <c r="D1777" i="96" l="1"/>
  <c r="D1777" i="95"/>
  <c r="D1777" i="97"/>
  <c r="C1778" i="95"/>
  <c r="C1778" i="96"/>
  <c r="C1778" i="97"/>
  <c r="D1778" i="96" l="1"/>
  <c r="D1778" i="95"/>
  <c r="D1778" i="97"/>
  <c r="C1779" i="97"/>
  <c r="C1779" i="95"/>
  <c r="C1779" i="96"/>
  <c r="D1779" i="96" l="1"/>
  <c r="D1779" i="95"/>
  <c r="D1779" i="97"/>
  <c r="C1780" i="95"/>
  <c r="C1780" i="96"/>
  <c r="C1780" i="97"/>
  <c r="D1780" i="96" l="1"/>
  <c r="D1780" i="95"/>
  <c r="D1780" i="97"/>
  <c r="C1781" i="96"/>
  <c r="C1781" i="97"/>
  <c r="C1781" i="95"/>
  <c r="D1781" i="96" l="1"/>
  <c r="D1781" i="95"/>
  <c r="D1781" i="97"/>
  <c r="C1782" i="97"/>
  <c r="C1782" i="95"/>
  <c r="C1782" i="96"/>
  <c r="D1782" i="96" l="1"/>
  <c r="D1782" i="95"/>
  <c r="D1782" i="97"/>
  <c r="C1783" i="96"/>
  <c r="C1783" i="97"/>
  <c r="C1783" i="95"/>
  <c r="D1783" i="96" l="1"/>
  <c r="D1783" i="95"/>
  <c r="D1783" i="97"/>
  <c r="C1784" i="97"/>
  <c r="C1784" i="95"/>
  <c r="C1784" i="96"/>
  <c r="D1784" i="96" l="1"/>
  <c r="D1784" i="95"/>
  <c r="D1784" i="97"/>
  <c r="C1785" i="95"/>
  <c r="C1785" i="97"/>
  <c r="C1785" i="96"/>
  <c r="D1785" i="96" l="1"/>
  <c r="D1785" i="95"/>
  <c r="D1785" i="97"/>
  <c r="C1786" i="95"/>
  <c r="C1786" i="97"/>
  <c r="C1786" i="96"/>
  <c r="D1786" i="96" l="1"/>
  <c r="D1786" i="95"/>
  <c r="D1786" i="97"/>
  <c r="C1787" i="95"/>
  <c r="C1787" i="97"/>
  <c r="C1787" i="96"/>
  <c r="D1787" i="96" l="1"/>
  <c r="D1787" i="95"/>
  <c r="D1787" i="97"/>
  <c r="C1788" i="96"/>
  <c r="C1788" i="97"/>
  <c r="C1788" i="95"/>
  <c r="D1788" i="96" l="1"/>
  <c r="D1788" i="95"/>
  <c r="D1788" i="97"/>
  <c r="C1789" i="95"/>
  <c r="C1789" i="97"/>
  <c r="C1789" i="96"/>
  <c r="D1789" i="96" l="1"/>
  <c r="D1789" i="95"/>
  <c r="D1789" i="97"/>
  <c r="C1790" i="95"/>
  <c r="C1790" i="96"/>
  <c r="C1790" i="97"/>
  <c r="D1790" i="96" l="1"/>
  <c r="D1790" i="95"/>
  <c r="D1790" i="97"/>
  <c r="C1791" i="96"/>
  <c r="C1791" i="95"/>
  <c r="C1791" i="97"/>
  <c r="D1791" i="96" l="1"/>
  <c r="D1791" i="95"/>
  <c r="D1791" i="97"/>
  <c r="C1792" i="97"/>
  <c r="C1792" i="96"/>
  <c r="C1792" i="95"/>
  <c r="D1792" i="96" l="1"/>
  <c r="D1792" i="95"/>
  <c r="D1792" i="97"/>
  <c r="C1793" i="97"/>
  <c r="C1793" i="96"/>
  <c r="C1793" i="95"/>
  <c r="D1793" i="96" l="1"/>
  <c r="D1793" i="95"/>
  <c r="D1793" i="97"/>
  <c r="C1794" i="97"/>
  <c r="C1794" i="96"/>
  <c r="C1794" i="95"/>
  <c r="D1794" i="95" l="1"/>
  <c r="D1794" i="96"/>
  <c r="D1794" i="97"/>
  <c r="C1795" i="96"/>
  <c r="C1795" i="97"/>
  <c r="C1795" i="95"/>
  <c r="D1795" i="95" l="1"/>
  <c r="D1795" i="96"/>
  <c r="D1795" i="97"/>
  <c r="C1796" i="96"/>
  <c r="C1796" i="95"/>
  <c r="C1796" i="97"/>
  <c r="D1796" i="95" l="1"/>
  <c r="D1796" i="96"/>
  <c r="D1796" i="97"/>
  <c r="C1797" i="97"/>
  <c r="C1797" i="95"/>
  <c r="C1797" i="96"/>
  <c r="D1797" i="95" l="1"/>
  <c r="D1797" i="96"/>
  <c r="D1797" i="97"/>
  <c r="C1798" i="97"/>
  <c r="C1798" i="95"/>
  <c r="C1798" i="96"/>
  <c r="D1798" i="95" l="1"/>
  <c r="D1798" i="96"/>
  <c r="D1798" i="97"/>
  <c r="C1799" i="97"/>
  <c r="C1799" i="96"/>
  <c r="C1799" i="95"/>
  <c r="D1799" i="95" l="1"/>
  <c r="D1799" i="96"/>
  <c r="D1799" i="97"/>
  <c r="C1800" i="97"/>
  <c r="C1800" i="95"/>
  <c r="C1800" i="96"/>
  <c r="D1800" i="95" l="1"/>
  <c r="D1800" i="96"/>
  <c r="D1800" i="97"/>
  <c r="C1801" i="97"/>
  <c r="C1801" i="95"/>
  <c r="C1801" i="96"/>
  <c r="D1801" i="95" l="1"/>
  <c r="D1801" i="96"/>
  <c r="D1801" i="97"/>
  <c r="C1802" i="97"/>
  <c r="C1802" i="96"/>
  <c r="C1802" i="95"/>
  <c r="D1802" i="95" l="1"/>
  <c r="D1802" i="96"/>
  <c r="D1802" i="97"/>
  <c r="C1803" i="97"/>
  <c r="C1803" i="95"/>
  <c r="C1803" i="96"/>
  <c r="D1803" i="95" l="1"/>
  <c r="D1803" i="96"/>
  <c r="D1803" i="97"/>
  <c r="C1804" i="97"/>
  <c r="C1804" i="95"/>
  <c r="C1804" i="96"/>
  <c r="D1804" i="95" l="1"/>
  <c r="D1804" i="96"/>
  <c r="D1804" i="97"/>
  <c r="C1805" i="95"/>
  <c r="C1805" i="96"/>
  <c r="C1805" i="97"/>
  <c r="D1805" i="95" l="1"/>
  <c r="D1805" i="96"/>
  <c r="D1805" i="97"/>
  <c r="C1806" i="97"/>
  <c r="C1806" i="95"/>
  <c r="C1806" i="96"/>
  <c r="D1806" i="95" l="1"/>
  <c r="D1806" i="96"/>
  <c r="D1806" i="97"/>
  <c r="C1807" i="97"/>
  <c r="C1807" i="95"/>
  <c r="C1807" i="96"/>
  <c r="D1807" i="95" l="1"/>
  <c r="D1807" i="96"/>
  <c r="D1807" i="97"/>
  <c r="C1808" i="96"/>
  <c r="C1808" i="97"/>
  <c r="C1808" i="95"/>
  <c r="D1808" i="95" l="1"/>
  <c r="D1808" i="97"/>
  <c r="D1808" i="96"/>
  <c r="C1809" i="95"/>
  <c r="C1809" i="96"/>
  <c r="C1809" i="97"/>
  <c r="D1809" i="95" l="1"/>
  <c r="D1809" i="97"/>
  <c r="D1809" i="96"/>
  <c r="C1810" i="97"/>
  <c r="C1810" i="96"/>
  <c r="C1810" i="95"/>
  <c r="D1810" i="95" l="1"/>
  <c r="D1810" i="96"/>
  <c r="D1810" i="97"/>
  <c r="C1811" i="97"/>
  <c r="C1811" i="95"/>
  <c r="C1811" i="96"/>
  <c r="D1811" i="96" l="1"/>
  <c r="D1811" i="95"/>
  <c r="D1811" i="97"/>
  <c r="C1812" i="95"/>
  <c r="C1812" i="97"/>
  <c r="C1812" i="96"/>
  <c r="D1812" i="96" l="1"/>
  <c r="D1812" i="95"/>
  <c r="D1812" i="97"/>
  <c r="C1813" i="97"/>
  <c r="C1813" i="96"/>
  <c r="C1813" i="95"/>
  <c r="D1813" i="96" l="1"/>
  <c r="D1813" i="95"/>
  <c r="D1813" i="97"/>
  <c r="C1814" i="97"/>
  <c r="C1814" i="96"/>
  <c r="C1814" i="95"/>
  <c r="D1814" i="96" l="1"/>
  <c r="D1814" i="95"/>
  <c r="D1814" i="97"/>
  <c r="C1815" i="97"/>
  <c r="C1815" i="95"/>
  <c r="C1815" i="96"/>
  <c r="D1815" i="96" l="1"/>
  <c r="D1815" i="95"/>
  <c r="D1815" i="97"/>
  <c r="C1816" i="95"/>
  <c r="C1816" i="96"/>
  <c r="C1816" i="97"/>
  <c r="D1816" i="96" l="1"/>
  <c r="D1816" i="97"/>
  <c r="D1816" i="95"/>
  <c r="C1817" i="95"/>
  <c r="C1817" i="97"/>
  <c r="C1817" i="96"/>
  <c r="D1817" i="96" l="1"/>
  <c r="D1817" i="97"/>
  <c r="D1817" i="95"/>
  <c r="C1818" i="96"/>
  <c r="C1818" i="97"/>
  <c r="C1818" i="95"/>
  <c r="D1818" i="96" l="1"/>
  <c r="D1818" i="97"/>
  <c r="D1818" i="95"/>
  <c r="C1819" i="95"/>
  <c r="C1819" i="97"/>
  <c r="C1819" i="96"/>
  <c r="D1819" i="96" l="1"/>
  <c r="D1819" i="97"/>
  <c r="D1819" i="95"/>
  <c r="C1820" i="95"/>
  <c r="C1820" i="96"/>
  <c r="C1820" i="97"/>
  <c r="D1820" i="96" l="1"/>
  <c r="D1820" i="97"/>
  <c r="D1820" i="95"/>
  <c r="C1821" i="96"/>
  <c r="C1821" i="97"/>
  <c r="C1821" i="95"/>
  <c r="D1821" i="96" l="1"/>
  <c r="D1821" i="97"/>
  <c r="D1821" i="95"/>
  <c r="C1822" i="95"/>
  <c r="C1822" i="97"/>
  <c r="C1822" i="96"/>
  <c r="D1822" i="97" l="1"/>
  <c r="D1822" i="96"/>
  <c r="D1822" i="95"/>
  <c r="C1823" i="97"/>
  <c r="C1823" i="95"/>
  <c r="C1823" i="96"/>
  <c r="D1823" i="96" l="1"/>
  <c r="D1823" i="97"/>
  <c r="D1823" i="95"/>
  <c r="C1824" i="95"/>
  <c r="C1824" i="96"/>
  <c r="C1824" i="97"/>
  <c r="D1824" i="96" l="1"/>
  <c r="D1824" i="97"/>
  <c r="D1824" i="95"/>
  <c r="C1825" i="97"/>
  <c r="C1825" i="95"/>
  <c r="C1825" i="96"/>
  <c r="D1825" i="96" l="1"/>
  <c r="D1825" i="97"/>
  <c r="D1825" i="95"/>
  <c r="C1826" i="95"/>
  <c r="C1826" i="96"/>
  <c r="C1826" i="97"/>
  <c r="D1826" i="96" l="1"/>
  <c r="D1826" i="97"/>
  <c r="D1826" i="95"/>
  <c r="C1827" i="95"/>
  <c r="C1827" i="97"/>
  <c r="C1827" i="96"/>
  <c r="D1827" i="96" l="1"/>
  <c r="D1827" i="97"/>
  <c r="D1827" i="95"/>
  <c r="C1828" i="95"/>
  <c r="C1828" i="97"/>
  <c r="C1828" i="96"/>
  <c r="D1828" i="96" l="1"/>
  <c r="D1828" i="97"/>
  <c r="D1828" i="95"/>
  <c r="C1829" i="95"/>
  <c r="C1829" i="97"/>
  <c r="C1829" i="96"/>
  <c r="D1829" i="96" l="1"/>
  <c r="D1829" i="97"/>
  <c r="D1829" i="95"/>
  <c r="C1830" i="95"/>
  <c r="C1830" i="97"/>
  <c r="C1830" i="96"/>
  <c r="D1830" i="96" l="1"/>
  <c r="D1830" i="97"/>
  <c r="D1830" i="95"/>
  <c r="C1831" i="97"/>
  <c r="C1831" i="95"/>
  <c r="C1831" i="96"/>
  <c r="D1831" i="96" l="1"/>
  <c r="D1831" i="97"/>
  <c r="D1831" i="95"/>
  <c r="C1832" i="95"/>
  <c r="C1832" i="96"/>
  <c r="C1832" i="97"/>
  <c r="D1832" i="96" l="1"/>
  <c r="D1832" i="97"/>
  <c r="D1832" i="95"/>
  <c r="C1833" i="95"/>
  <c r="C1833" i="97"/>
  <c r="C1833" i="96"/>
  <c r="D1833" i="96" l="1"/>
  <c r="D1833" i="97"/>
  <c r="D1833" i="95"/>
  <c r="C1834" i="97"/>
  <c r="C1834" i="96"/>
  <c r="C1834" i="95"/>
  <c r="D1834" i="96" l="1"/>
  <c r="D1834" i="97"/>
  <c r="D1834" i="95"/>
  <c r="C1835" i="95"/>
  <c r="C1835" i="96"/>
  <c r="C1835" i="97"/>
  <c r="D1835" i="96" l="1"/>
  <c r="D1835" i="97"/>
  <c r="D1835" i="95"/>
  <c r="C1836" i="97"/>
  <c r="C1836" i="96"/>
  <c r="C1836" i="95"/>
  <c r="D1836" i="96" l="1"/>
  <c r="D1836" i="97"/>
  <c r="D1836" i="95"/>
  <c r="C1837" i="97"/>
  <c r="C1837" i="96"/>
  <c r="C1837" i="95"/>
  <c r="D1837" i="96" l="1"/>
  <c r="D1837" i="97"/>
  <c r="D1837" i="95"/>
  <c r="C1838" i="96"/>
  <c r="C1838" i="95"/>
  <c r="C1838" i="97"/>
  <c r="D1838" i="96" l="1"/>
  <c r="D1838" i="97"/>
  <c r="D1838" i="95"/>
  <c r="C1839" i="96"/>
  <c r="C1839" i="95"/>
  <c r="C1839" i="97"/>
  <c r="D1839" i="96" l="1"/>
  <c r="D1839" i="97"/>
  <c r="D1839" i="95"/>
  <c r="C1840" i="95"/>
  <c r="C1840" i="96"/>
  <c r="C1840" i="97"/>
  <c r="D1840" i="96" l="1"/>
  <c r="D1840" i="97"/>
  <c r="D1840" i="95"/>
  <c r="C1841" i="95"/>
  <c r="C1841" i="96"/>
  <c r="C1841" i="97"/>
  <c r="D1841" i="96" l="1"/>
  <c r="D1841" i="97"/>
  <c r="D1841" i="95"/>
  <c r="C1842" i="95"/>
  <c r="C1842" i="96"/>
  <c r="C1842" i="97"/>
  <c r="D1842" i="96" l="1"/>
  <c r="D1842" i="97"/>
  <c r="D1842" i="95"/>
  <c r="C1843" i="95"/>
  <c r="C1843" i="96"/>
  <c r="C1843" i="97"/>
  <c r="D1843" i="96" l="1"/>
  <c r="D1843" i="97"/>
  <c r="D1843" i="95"/>
  <c r="C1844" i="95"/>
  <c r="C1844" i="96"/>
  <c r="C1844" i="97"/>
  <c r="D1844" i="96" l="1"/>
  <c r="D1844" i="97"/>
  <c r="D1844" i="95"/>
  <c r="C1845" i="96"/>
  <c r="C1845" i="95"/>
  <c r="C1845" i="97"/>
  <c r="D1845" i="96" l="1"/>
  <c r="D1845" i="97"/>
  <c r="D1845" i="95"/>
  <c r="C1846" i="95"/>
  <c r="C1846" i="96"/>
  <c r="C1846" i="97"/>
  <c r="D1846" i="96" l="1"/>
  <c r="D1846" i="97"/>
  <c r="D1846" i="95"/>
  <c r="C1847" i="95"/>
  <c r="C1847" i="96"/>
  <c r="C1847" i="97"/>
  <c r="D1847" i="96" l="1"/>
  <c r="D1847" i="97"/>
  <c r="D1847" i="95"/>
  <c r="C1848" i="95"/>
  <c r="C1848" i="96"/>
  <c r="C1848" i="97"/>
  <c r="D1848" i="96" l="1"/>
  <c r="D1848" i="97"/>
  <c r="D1848" i="95"/>
  <c r="C1849" i="95"/>
  <c r="C1849" i="97"/>
  <c r="C1849" i="96"/>
  <c r="D1849" i="96" l="1"/>
  <c r="D1849" i="97"/>
  <c r="D1849" i="95"/>
  <c r="C1850" i="95"/>
  <c r="C1850" i="96"/>
  <c r="C1850" i="97"/>
  <c r="D1850" i="96" l="1"/>
  <c r="D1850" i="97"/>
  <c r="D1850" i="95"/>
  <c r="C1851" i="97"/>
  <c r="C1851" i="96"/>
  <c r="C1851" i="95"/>
  <c r="D1851" i="96" l="1"/>
  <c r="D1851" i="95"/>
  <c r="D1851" i="97"/>
  <c r="C1852" i="97"/>
  <c r="C1852" i="96"/>
  <c r="C1852" i="95"/>
  <c r="D1852" i="96" l="1"/>
  <c r="D1852" i="95"/>
  <c r="D1852" i="97"/>
  <c r="C1853" i="97"/>
  <c r="C1853" i="95"/>
  <c r="C1853" i="96"/>
  <c r="D1853" i="96" l="1"/>
  <c r="D1853" i="95"/>
  <c r="D1853" i="97"/>
  <c r="C1854" i="95"/>
  <c r="C1854" i="97"/>
  <c r="C1854" i="96"/>
  <c r="D1854" i="96" l="1"/>
  <c r="D1854" i="97"/>
  <c r="D1854" i="95"/>
  <c r="C1855" i="97"/>
  <c r="C1855" i="95"/>
  <c r="C1855" i="96"/>
  <c r="D1855" i="96" l="1"/>
  <c r="D1855" i="97"/>
  <c r="D1855" i="95"/>
  <c r="C1856" i="95"/>
  <c r="C1856" i="97"/>
  <c r="C1856" i="96"/>
  <c r="D1856" i="96" l="1"/>
  <c r="D1856" i="97"/>
  <c r="D1856" i="95"/>
  <c r="C1857" i="97"/>
  <c r="C1857" i="95"/>
  <c r="C1857" i="96"/>
  <c r="D1857" i="96" l="1"/>
  <c r="D1857" i="97"/>
  <c r="D1857" i="95"/>
  <c r="C1858" i="97"/>
  <c r="C1858" i="95"/>
  <c r="C1858" i="96"/>
  <c r="D1858" i="95" l="1"/>
  <c r="D1858" i="96"/>
  <c r="D1858" i="97"/>
  <c r="C1859" i="97"/>
  <c r="C1859" i="95"/>
  <c r="C1859" i="96"/>
  <c r="D1859" i="95" l="1"/>
  <c r="D1859" i="96"/>
  <c r="D1859" i="97"/>
  <c r="C1860" i="95"/>
  <c r="C1860" i="96"/>
  <c r="C1860" i="97"/>
  <c r="D1860" i="95" l="1"/>
  <c r="D1860" i="96"/>
  <c r="D1860" i="97"/>
  <c r="C1861" i="97"/>
  <c r="C1861" i="96"/>
  <c r="C1861" i="95"/>
  <c r="D1861" i="95" l="1"/>
  <c r="D1861" i="97"/>
  <c r="D1861" i="96"/>
  <c r="C1862" i="95"/>
  <c r="C1862" i="97"/>
  <c r="C1862" i="96"/>
  <c r="D1862" i="95" l="1"/>
  <c r="D1862" i="96"/>
  <c r="D1862" i="97"/>
  <c r="C1863" i="97"/>
  <c r="C1863" i="95"/>
  <c r="C1863" i="96"/>
  <c r="D1863" i="95" l="1"/>
  <c r="D1863" i="97"/>
  <c r="D1863" i="96"/>
  <c r="C1864" i="97"/>
  <c r="C1864" i="96"/>
  <c r="C1864" i="95"/>
  <c r="D1864" i="95" l="1"/>
  <c r="D1864" i="97"/>
  <c r="D1864" i="96"/>
  <c r="C1865" i="96"/>
  <c r="C1865" i="95"/>
  <c r="C1865" i="97"/>
  <c r="D1865" i="95" l="1"/>
  <c r="D1865" i="97"/>
  <c r="D1865" i="96"/>
  <c r="C1866" i="96"/>
  <c r="C1866" i="97"/>
  <c r="C1866" i="95"/>
  <c r="D1866" i="95" l="1"/>
  <c r="D1866" i="97"/>
  <c r="D1866" i="96"/>
  <c r="C1867" i="95"/>
  <c r="C1867" i="96"/>
  <c r="C1867" i="97"/>
  <c r="D1867" i="95" l="1"/>
  <c r="D1867" i="97"/>
  <c r="D1867" i="96"/>
  <c r="C1868" i="95"/>
  <c r="C1868" i="97"/>
  <c r="C1868" i="96"/>
  <c r="D1868" i="96" l="1"/>
  <c r="D1868" i="95"/>
  <c r="D1868" i="97"/>
  <c r="C1869" i="96"/>
  <c r="C1869" i="97"/>
  <c r="C1869" i="95"/>
  <c r="D1869" i="96" l="1"/>
  <c r="D1869" i="95"/>
  <c r="D1869" i="97"/>
  <c r="C1870" i="97"/>
  <c r="C1870" i="96"/>
  <c r="C1870" i="95"/>
  <c r="D1870" i="96" l="1"/>
  <c r="D1870" i="95"/>
  <c r="D1870" i="97"/>
  <c r="C1871" i="95"/>
  <c r="C1871" i="96"/>
  <c r="C1871" i="97"/>
  <c r="D1871" i="96" l="1"/>
  <c r="D1871" i="97"/>
  <c r="D1871" i="95"/>
  <c r="C1872" i="96"/>
  <c r="C1872" i="97"/>
  <c r="C1872" i="95"/>
  <c r="D1872" i="96" l="1"/>
  <c r="D1872" i="97"/>
  <c r="D1872" i="95"/>
  <c r="C1873" i="97"/>
  <c r="C1873" i="96"/>
  <c r="C1873" i="95"/>
  <c r="D1873" i="96" l="1"/>
  <c r="D1873" i="97"/>
  <c r="D1873" i="95"/>
  <c r="C1874" i="95"/>
  <c r="C1874" i="96"/>
  <c r="C1874" i="97"/>
  <c r="D1874" i="96" l="1"/>
  <c r="D1874" i="97"/>
  <c r="D1874" i="95"/>
  <c r="C1875" i="95"/>
  <c r="C1875" i="96"/>
  <c r="C1875" i="97"/>
  <c r="D1875" i="96" l="1"/>
  <c r="D1875" i="97"/>
  <c r="D1875" i="95"/>
  <c r="C1876" i="96"/>
  <c r="C1876" i="95"/>
  <c r="C1876" i="97"/>
  <c r="D1876" i="96" l="1"/>
  <c r="D1876" i="97"/>
  <c r="D1876" i="95"/>
  <c r="C1877" i="97"/>
  <c r="C1877" i="96"/>
  <c r="C1877" i="95"/>
  <c r="D1877" i="96" l="1"/>
  <c r="D1877" i="97"/>
  <c r="D1877" i="95"/>
  <c r="C1878" i="97"/>
  <c r="C1878" i="95"/>
  <c r="C1878" i="96"/>
  <c r="D1878" i="96" l="1"/>
  <c r="D1878" i="97"/>
  <c r="D1878" i="95"/>
  <c r="C1879" i="95"/>
  <c r="C1879" i="97"/>
  <c r="C1879" i="96"/>
  <c r="D1879" i="96" l="1"/>
  <c r="D1879" i="97"/>
  <c r="D1879" i="95"/>
  <c r="C1880" i="95"/>
  <c r="C1880" i="96"/>
  <c r="C1880" i="97"/>
  <c r="D1880" i="96" l="1"/>
  <c r="D1880" i="97"/>
  <c r="D1880" i="95"/>
  <c r="C1881" i="97"/>
  <c r="C1881" i="96"/>
  <c r="C1881" i="95"/>
  <c r="D1881" i="96" l="1"/>
  <c r="D1881" i="97"/>
  <c r="D1881" i="95"/>
  <c r="C1882" i="97"/>
  <c r="C1882" i="95"/>
  <c r="C1882" i="96"/>
  <c r="D1882" i="96" l="1"/>
  <c r="D1882" i="97"/>
  <c r="D1882" i="95"/>
  <c r="C1883" i="95"/>
  <c r="C1883" i="97"/>
  <c r="C1883" i="96"/>
  <c r="D1883" i="96" l="1"/>
  <c r="D1883" i="97"/>
  <c r="D1883" i="95"/>
  <c r="C1884" i="97"/>
  <c r="C1884" i="95"/>
  <c r="C1884" i="96"/>
  <c r="D1884" i="95" l="1"/>
  <c r="D1884" i="96"/>
  <c r="D1884" i="97"/>
  <c r="C1885" i="96"/>
  <c r="C1885" i="95"/>
  <c r="C1885" i="97"/>
  <c r="D1885" i="95" l="1"/>
  <c r="D1885" i="96"/>
  <c r="D1885" i="97"/>
  <c r="C1886" i="97"/>
  <c r="C1886" i="95"/>
  <c r="C1886" i="96"/>
  <c r="D1886" i="95" l="1"/>
  <c r="D1886" i="96"/>
  <c r="D1886" i="97"/>
  <c r="C1887" i="96"/>
  <c r="C1887" i="95"/>
  <c r="C1887" i="97"/>
  <c r="D1887" i="95" l="1"/>
  <c r="D1887" i="96"/>
  <c r="D1887" i="97"/>
  <c r="C1888" i="97"/>
  <c r="C1888" i="96"/>
  <c r="C1888" i="95"/>
  <c r="D1888" i="95" l="1"/>
  <c r="D1888" i="96"/>
  <c r="D1888" i="97"/>
  <c r="C1889" i="95"/>
  <c r="C1889" i="96"/>
  <c r="C1889" i="97"/>
  <c r="D1889" i="95" l="1"/>
  <c r="D1889" i="96"/>
  <c r="D1889" i="97"/>
  <c r="C1890" i="95"/>
  <c r="C1890" i="97"/>
  <c r="C1890" i="96"/>
  <c r="D1890" i="95" l="1"/>
  <c r="D1890" i="96"/>
  <c r="D1890" i="97"/>
  <c r="C1891" i="97"/>
  <c r="C1891" i="96"/>
  <c r="C1891" i="95"/>
  <c r="D1891" i="95" l="1"/>
  <c r="D1891" i="96"/>
  <c r="D1891" i="97"/>
  <c r="C1892" i="97"/>
  <c r="C1892" i="95"/>
  <c r="C1892" i="96"/>
  <c r="D1892" i="95" l="1"/>
  <c r="D1892" i="96"/>
  <c r="D1892" i="97"/>
  <c r="C1893" i="96"/>
  <c r="C1893" i="97"/>
  <c r="C1893" i="95"/>
  <c r="D1893" i="97" l="1"/>
  <c r="D1893" i="95"/>
  <c r="D1893" i="96"/>
  <c r="C1894" i="96"/>
  <c r="C1894" i="95"/>
  <c r="C1894" i="97"/>
  <c r="D1894" i="97" l="1"/>
  <c r="D1894" i="95"/>
  <c r="D1894" i="96"/>
  <c r="C1895" i="96"/>
  <c r="C1895" i="97"/>
  <c r="C1895" i="95"/>
  <c r="D1895" i="97" l="1"/>
  <c r="D1895" i="95"/>
  <c r="D1895" i="96"/>
  <c r="C1896" i="95"/>
  <c r="C1896" i="96"/>
  <c r="C1896" i="97"/>
  <c r="D1896" i="97" l="1"/>
  <c r="D1896" i="95"/>
  <c r="D1896" i="96"/>
  <c r="C1897" i="96"/>
  <c r="C1897" i="97"/>
  <c r="C1897" i="95"/>
  <c r="D1897" i="97" l="1"/>
  <c r="D1897" i="95"/>
  <c r="D1897" i="96"/>
  <c r="C1898" i="96"/>
  <c r="C1898" i="97"/>
  <c r="C1898" i="95"/>
  <c r="D1898" i="97" l="1"/>
  <c r="D1898" i="95"/>
  <c r="D1898" i="96"/>
  <c r="C1899" i="96"/>
  <c r="C1899" i="95"/>
  <c r="C1899" i="97"/>
  <c r="D1899" i="97" l="1"/>
  <c r="D1899" i="95"/>
  <c r="D1899" i="96"/>
  <c r="C1900" i="96"/>
  <c r="C1900" i="97"/>
  <c r="C1900" i="95"/>
  <c r="D1900" i="97" l="1"/>
  <c r="D1900" i="95"/>
  <c r="D1900" i="96"/>
  <c r="C1901" i="96"/>
  <c r="C1901" i="97"/>
  <c r="C1901" i="95"/>
  <c r="D1901" i="97" l="1"/>
  <c r="D1901" i="95"/>
  <c r="D1901" i="96"/>
  <c r="C1902" i="95"/>
  <c r="C1902" i="97"/>
  <c r="C1902" i="96"/>
  <c r="D1902" i="97" l="1"/>
  <c r="D1902" i="95"/>
  <c r="D1902" i="96"/>
  <c r="C1903" i="95"/>
  <c r="C1903" i="96"/>
  <c r="C1903" i="97"/>
  <c r="D1903" i="97" l="1"/>
  <c r="D1903" i="95"/>
  <c r="D1903" i="96"/>
  <c r="C1904" i="97"/>
  <c r="C1904" i="96"/>
  <c r="C1904" i="95"/>
  <c r="D1904" i="97" l="1"/>
  <c r="D1904" i="96"/>
  <c r="D1904" i="95"/>
  <c r="C1905" i="96"/>
  <c r="C1905" i="97"/>
  <c r="C1905" i="95"/>
  <c r="D1905" i="97" l="1"/>
  <c r="D1905" i="96"/>
  <c r="D1905" i="95"/>
  <c r="C1906" i="95"/>
  <c r="C1906" i="96"/>
  <c r="C1906" i="97"/>
  <c r="D1906" i="97" l="1"/>
  <c r="D1906" i="96"/>
  <c r="D1906" i="95"/>
  <c r="C1907" i="95"/>
  <c r="C1907" i="96"/>
  <c r="C1907" i="97"/>
  <c r="D1907" i="97" l="1"/>
  <c r="D1907" i="96"/>
  <c r="D1907" i="95"/>
  <c r="C1908" i="95"/>
  <c r="C1908" i="96"/>
  <c r="C1908" i="97"/>
  <c r="D1908" i="97" l="1"/>
  <c r="D1908" i="96"/>
  <c r="D1908" i="95"/>
  <c r="C1909" i="96"/>
  <c r="C1909" i="97"/>
  <c r="C1909" i="95"/>
  <c r="D1909" i="97" l="1"/>
  <c r="D1909" i="96"/>
  <c r="D1909" i="95"/>
  <c r="C1910" i="96"/>
  <c r="C1910" i="95"/>
  <c r="C1910" i="97"/>
  <c r="D1910" i="97" l="1"/>
  <c r="D1910" i="96"/>
  <c r="D1910" i="95"/>
  <c r="C1911" i="96"/>
  <c r="C1911" i="95"/>
  <c r="C1911" i="97"/>
  <c r="D1911" i="97" l="1"/>
  <c r="D1911" i="96"/>
  <c r="D1911" i="95"/>
  <c r="C1912" i="96"/>
  <c r="C1912" i="97"/>
  <c r="C1912" i="95"/>
  <c r="D1912" i="97" l="1"/>
  <c r="D1912" i="96"/>
  <c r="D1912" i="95"/>
  <c r="C1913" i="95"/>
  <c r="C1913" i="97"/>
  <c r="C1913" i="96"/>
  <c r="D1913" i="97" l="1"/>
  <c r="D1913" i="96"/>
  <c r="D1913" i="95"/>
  <c r="C1914" i="95"/>
  <c r="C1914" i="97"/>
  <c r="C1914" i="96"/>
  <c r="D1914" i="97" l="1"/>
  <c r="D1914" i="96"/>
  <c r="D1914" i="95"/>
  <c r="C1915" i="96"/>
  <c r="C1915" i="97"/>
  <c r="C1915" i="95"/>
  <c r="D1915" i="95" l="1"/>
  <c r="D1915" i="97"/>
  <c r="D1915" i="96"/>
  <c r="C1916" i="95"/>
  <c r="C1916" i="97"/>
  <c r="C1916" i="96"/>
  <c r="D1916" i="95" l="1"/>
  <c r="D1916" i="97"/>
  <c r="D1916" i="96"/>
  <c r="C1917" i="97"/>
  <c r="C1917" i="96"/>
  <c r="C1917" i="95"/>
  <c r="D1917" i="95" l="1"/>
  <c r="D1917" i="97"/>
  <c r="D1917" i="96"/>
  <c r="C1918" i="96"/>
  <c r="C1918" i="97"/>
  <c r="C1918" i="95"/>
  <c r="D1918" i="95" l="1"/>
  <c r="D1918" i="97"/>
  <c r="D1918" i="96"/>
  <c r="C1919" i="95"/>
  <c r="C1919" i="96"/>
  <c r="C1919" i="97"/>
  <c r="D1919" i="95" l="1"/>
  <c r="D1919" i="97"/>
  <c r="D1919" i="96"/>
  <c r="C1920" i="96"/>
  <c r="C1920" i="95"/>
  <c r="C1920" i="97"/>
  <c r="D1920" i="97" l="1"/>
  <c r="D1920" i="95"/>
  <c r="D1920" i="96"/>
  <c r="C1921" i="96"/>
  <c r="C1921" i="97"/>
  <c r="C1921" i="95"/>
  <c r="D1921" i="97" l="1"/>
  <c r="D1921" i="95"/>
  <c r="D1921" i="96"/>
  <c r="C1922" i="95"/>
  <c r="C1922" i="97"/>
  <c r="C1922" i="96"/>
  <c r="D1922" i="97" l="1"/>
  <c r="D1922" i="96"/>
  <c r="D1922" i="95"/>
  <c r="C1923" i="95"/>
  <c r="C1923" i="97"/>
  <c r="C1923" i="96"/>
  <c r="D1923" i="95" l="1"/>
  <c r="D1923" i="97"/>
  <c r="D1923" i="96"/>
  <c r="C1924" i="97"/>
  <c r="C1924" i="95"/>
  <c r="C1924" i="96"/>
  <c r="D1924" i="96" l="1"/>
  <c r="D1924" i="95"/>
  <c r="D1924" i="97"/>
  <c r="C1925" i="95"/>
  <c r="C1925" i="97"/>
  <c r="C1925" i="96"/>
  <c r="D1925" i="97" l="1"/>
  <c r="D1925" i="96"/>
  <c r="D1925" i="95"/>
  <c r="C1926" i="95"/>
  <c r="C1926" i="97"/>
  <c r="C1926" i="96"/>
  <c r="D1926" i="96" l="1"/>
  <c r="D1926" i="97"/>
  <c r="D1926" i="95"/>
  <c r="C1927" i="95"/>
  <c r="C1927" i="97"/>
  <c r="C1927" i="96"/>
  <c r="D1927" i="96" l="1"/>
  <c r="D1927" i="97"/>
  <c r="D1927" i="95"/>
  <c r="C1928" i="95"/>
  <c r="C1928" i="97"/>
  <c r="C1928" i="96"/>
  <c r="D1928" i="96" l="1"/>
  <c r="D1928" i="95"/>
  <c r="D1928" i="97"/>
  <c r="C1929" i="97"/>
  <c r="C1929" i="95"/>
  <c r="C1929" i="96"/>
  <c r="D1929" i="96" l="1"/>
  <c r="D1929" i="95"/>
  <c r="D1929" i="97"/>
  <c r="C1930" i="95"/>
  <c r="C1930" i="97"/>
  <c r="C1930" i="96"/>
  <c r="D1930" i="96" l="1"/>
  <c r="D1930" i="95"/>
  <c r="D1930" i="97"/>
  <c r="C1931" i="96"/>
  <c r="C1931" i="97"/>
  <c r="C1931" i="95"/>
  <c r="D1931" i="96" l="1"/>
  <c r="D1931" i="95"/>
  <c r="D1931" i="97"/>
  <c r="C1932" i="97"/>
  <c r="C1932" i="96"/>
  <c r="C1932" i="95"/>
  <c r="D1932" i="96" l="1"/>
  <c r="D1932" i="95"/>
  <c r="D1932" i="97"/>
  <c r="C1933" i="97"/>
  <c r="C1933" i="96"/>
  <c r="C1933" i="95"/>
  <c r="D1933" i="96" l="1"/>
  <c r="D1933" i="95"/>
  <c r="D1933" i="97"/>
  <c r="C1934" i="95"/>
  <c r="C1934" i="96"/>
  <c r="C1934" i="97"/>
  <c r="D1934" i="96" l="1"/>
  <c r="D1934" i="95"/>
  <c r="D1934" i="97"/>
  <c r="C1935" i="97"/>
  <c r="C1935" i="96"/>
  <c r="C1935" i="95"/>
  <c r="D1935" i="96" l="1"/>
  <c r="D1935" i="95"/>
  <c r="D1935" i="97"/>
  <c r="C1936" i="97"/>
  <c r="C1936" i="96"/>
  <c r="C1936" i="95"/>
  <c r="D1936" i="96" l="1"/>
  <c r="D1936" i="95"/>
  <c r="D1936" i="97"/>
  <c r="C1937" i="95"/>
  <c r="C1937" i="96"/>
  <c r="C1937" i="97"/>
  <c r="D1937" i="96" l="1"/>
  <c r="D1937" i="95"/>
  <c r="D1937" i="97"/>
  <c r="C1938" i="95"/>
  <c r="C1938" i="97"/>
  <c r="C1938" i="96"/>
  <c r="D1938" i="96" l="1"/>
  <c r="D1938" i="97"/>
  <c r="D1938" i="95"/>
  <c r="C1939" i="95"/>
  <c r="C1939" i="96"/>
  <c r="C1939" i="97"/>
  <c r="D1939" i="97" l="1"/>
  <c r="D1939" i="96"/>
  <c r="D1939" i="95"/>
  <c r="C1940" i="97"/>
  <c r="C1940" i="96"/>
  <c r="C1940" i="95"/>
  <c r="D1940" i="97" l="1"/>
  <c r="D1940" i="95"/>
  <c r="D1940" i="96"/>
  <c r="C1941" i="96"/>
  <c r="C1941" i="95"/>
  <c r="C1941" i="97"/>
  <c r="D1941" i="97" l="1"/>
  <c r="D1941" i="95"/>
  <c r="D1941" i="96"/>
  <c r="C1942" i="97"/>
  <c r="C1942" i="95"/>
  <c r="C1942" i="96"/>
  <c r="D1942" i="97" l="1"/>
  <c r="D1942" i="95"/>
  <c r="D1942" i="96"/>
  <c r="C1943" i="95"/>
  <c r="C1943" i="96"/>
  <c r="C1943" i="97"/>
  <c r="D1943" i="97" l="1"/>
  <c r="D1943" i="96"/>
  <c r="D1943" i="95"/>
  <c r="C1944" i="95"/>
  <c r="C1944" i="97"/>
  <c r="C1944" i="96"/>
  <c r="D1944" i="97" l="1"/>
  <c r="D1944" i="96"/>
  <c r="D1944" i="95"/>
  <c r="C1945" i="96"/>
  <c r="C1945" i="97"/>
  <c r="C1945" i="95"/>
  <c r="D1945" i="97" l="1"/>
  <c r="D1945" i="95"/>
  <c r="D1945" i="96"/>
  <c r="C1946" i="96"/>
  <c r="C1946" i="97"/>
  <c r="C1946" i="95"/>
  <c r="D1946" i="97" l="1"/>
  <c r="D1946" i="96"/>
  <c r="D1946" i="95"/>
  <c r="C1947" i="96"/>
  <c r="C1947" i="97"/>
  <c r="C1947" i="95"/>
  <c r="D1947" i="97" l="1"/>
  <c r="D1947" i="96"/>
  <c r="D1947" i="95"/>
  <c r="C1948" i="95"/>
  <c r="C1948" i="97"/>
  <c r="C1948" i="96"/>
  <c r="D1948" i="97" l="1"/>
  <c r="D1948" i="96"/>
  <c r="D1948" i="95"/>
  <c r="C1949" i="95"/>
  <c r="C1949" i="96"/>
  <c r="C1949" i="97"/>
  <c r="D1949" i="97" l="1"/>
  <c r="D1949" i="96"/>
  <c r="D1949" i="95"/>
  <c r="C1950" i="97"/>
  <c r="C1950" i="96"/>
  <c r="C1950" i="95"/>
  <c r="D1950" i="95" l="1"/>
  <c r="D1950" i="97"/>
  <c r="D1950" i="96"/>
  <c r="C1951" i="96"/>
  <c r="C1951" i="95"/>
  <c r="C1951" i="97"/>
  <c r="D1951" i="95" l="1"/>
  <c r="D1951" i="97"/>
  <c r="D1951" i="96"/>
  <c r="C1952" i="97"/>
  <c r="C1952" i="95"/>
  <c r="C1952" i="96"/>
  <c r="D1952" i="95" l="1"/>
  <c r="D1952" i="97"/>
  <c r="D1952" i="96"/>
  <c r="C1953" i="96"/>
  <c r="C1953" i="97"/>
  <c r="C1953" i="95"/>
  <c r="D1953" i="95" l="1"/>
  <c r="D1953" i="97"/>
  <c r="D1953" i="96"/>
  <c r="C1954" i="95"/>
  <c r="C1954" i="97"/>
  <c r="C1954" i="96"/>
  <c r="D1954" i="95" l="1"/>
  <c r="D1954" i="97"/>
  <c r="D1954" i="96"/>
  <c r="C1955" i="97"/>
  <c r="C1955" i="95"/>
  <c r="C1955" i="96"/>
  <c r="D1955" i="95" l="1"/>
  <c r="D1955" i="97"/>
  <c r="D1955" i="96"/>
  <c r="C1956" i="96"/>
  <c r="C1956" i="97"/>
  <c r="C1956" i="95"/>
  <c r="D1956" i="95" l="1"/>
  <c r="D1956" i="97"/>
  <c r="D1956" i="96"/>
  <c r="C1957" i="95"/>
  <c r="C1957" i="97"/>
  <c r="C1957" i="96"/>
  <c r="D1957" i="95" l="1"/>
  <c r="D1957" i="97"/>
  <c r="D1957" i="96"/>
  <c r="C1958" i="97"/>
  <c r="C1958" i="96"/>
  <c r="C1958" i="95"/>
  <c r="D1958" i="95" l="1"/>
  <c r="D1958" i="96"/>
  <c r="D1958" i="97"/>
  <c r="C1959" i="96"/>
  <c r="C1959" i="97"/>
  <c r="C1959" i="95"/>
  <c r="D1959" i="95" l="1"/>
  <c r="D1959" i="97"/>
  <c r="D1959" i="96"/>
  <c r="C1960" i="96"/>
  <c r="C1960" i="97"/>
  <c r="C1960" i="95"/>
  <c r="D1960" i="95" l="1"/>
  <c r="D1960" i="97"/>
  <c r="D1960" i="96"/>
  <c r="C1961" i="96"/>
  <c r="C1961" i="95"/>
  <c r="C1961" i="97"/>
  <c r="D1961" i="95" l="1"/>
  <c r="D1961" i="97"/>
  <c r="D1961" i="96"/>
  <c r="C1962" i="96"/>
  <c r="C1962" i="95"/>
  <c r="C1962" i="97"/>
  <c r="D1962" i="95" l="1"/>
  <c r="D1962" i="97"/>
  <c r="D1962" i="96"/>
  <c r="C1963" i="96"/>
  <c r="C1963" i="95"/>
  <c r="C1963" i="97"/>
  <c r="D1963" i="95" l="1"/>
  <c r="D1963" i="97"/>
  <c r="D1963" i="96"/>
  <c r="C1964" i="97"/>
  <c r="C1964" i="96"/>
  <c r="C1964" i="95"/>
  <c r="D1964" i="96" l="1"/>
  <c r="D1964" i="95"/>
  <c r="D1964" i="97"/>
  <c r="C1965" i="96"/>
  <c r="C1965" i="95"/>
  <c r="C1965" i="97"/>
  <c r="D1965" i="96" l="1"/>
  <c r="D1965" i="95"/>
  <c r="D1965" i="97"/>
  <c r="C1966" i="97"/>
  <c r="C1966" i="95"/>
  <c r="C1966" i="96"/>
  <c r="D1966" i="96" l="1"/>
  <c r="D1966" i="95"/>
  <c r="D1966" i="97"/>
  <c r="C1967" i="97"/>
  <c r="C1967" i="96"/>
  <c r="C1967" i="95"/>
  <c r="D1967" i="96" l="1"/>
  <c r="D1967" i="95"/>
  <c r="D1967" i="97"/>
  <c r="C1968" i="97"/>
  <c r="C1968" i="96"/>
  <c r="C1968" i="95"/>
  <c r="D1968" i="96" l="1"/>
  <c r="D1968" i="95"/>
  <c r="D1968" i="97"/>
  <c r="C1969" i="97"/>
  <c r="C1969" i="96"/>
  <c r="C1969" i="95"/>
  <c r="D1969" i="96" l="1"/>
  <c r="D1969" i="95"/>
  <c r="D1969" i="97"/>
  <c r="C1970" i="97"/>
  <c r="C1970" i="95"/>
  <c r="C1970" i="96"/>
  <c r="D1970" i="96" l="1"/>
  <c r="D1970" i="95"/>
  <c r="D1970" i="97"/>
  <c r="C1971" i="97"/>
  <c r="C1971" i="95"/>
  <c r="C1971" i="96"/>
  <c r="D1971" i="96" l="1"/>
  <c r="D1971" i="95"/>
  <c r="D1971" i="97"/>
  <c r="C1972" i="97"/>
  <c r="C1972" i="96"/>
  <c r="C1972" i="95"/>
  <c r="D1972" i="96" l="1"/>
  <c r="D1972" i="95"/>
  <c r="D1972" i="97"/>
  <c r="C1973" i="97"/>
  <c r="C1973" i="96"/>
  <c r="C1973" i="95"/>
  <c r="D1973" i="96" l="1"/>
  <c r="D1973" i="95"/>
  <c r="D1973" i="97"/>
  <c r="C1974" i="97"/>
  <c r="C1974" i="96"/>
  <c r="C1974" i="95"/>
  <c r="D1974" i="96" l="1"/>
  <c r="D1974" i="95"/>
  <c r="D1974" i="97"/>
  <c r="C1975" i="97"/>
  <c r="C1975" i="95"/>
  <c r="C1975" i="96"/>
  <c r="D1975" i="95" l="1"/>
  <c r="D1975" i="96"/>
  <c r="D1975" i="97"/>
  <c r="C1976" i="97"/>
  <c r="C1976" i="96"/>
  <c r="C1976" i="95"/>
  <c r="D1976" i="95" l="1"/>
  <c r="D1976" i="96"/>
  <c r="D1976" i="97"/>
  <c r="C1977" i="97"/>
  <c r="C1977" i="95"/>
  <c r="C1977" i="96"/>
  <c r="D1977" i="95" l="1"/>
  <c r="D1977" i="96"/>
  <c r="D1977" i="97"/>
  <c r="C1978" i="97"/>
  <c r="C1978" i="95"/>
  <c r="C1978" i="96"/>
  <c r="D1978" i="95" l="1"/>
  <c r="D1978" i="96"/>
  <c r="D1978" i="97"/>
  <c r="C1979" i="95"/>
  <c r="C1979" i="97"/>
  <c r="C1979" i="96"/>
  <c r="D1979" i="95" l="1"/>
  <c r="D1979" i="96"/>
  <c r="D1979" i="97"/>
  <c r="C1980" i="97"/>
  <c r="C1980" i="95"/>
  <c r="C1980" i="96"/>
  <c r="D1980" i="95" l="1"/>
  <c r="D1980" i="96"/>
  <c r="D1980" i="97"/>
  <c r="C1981" i="97"/>
  <c r="C1981" i="95"/>
  <c r="C1981" i="96"/>
  <c r="D1981" i="95" l="1"/>
  <c r="D1981" i="96"/>
  <c r="D1981" i="97"/>
  <c r="C1982" i="97"/>
  <c r="C1982" i="96"/>
  <c r="C1982" i="95"/>
  <c r="D1982" i="95" l="1"/>
  <c r="D1982" i="96"/>
  <c r="D1982" i="97"/>
  <c r="C1983" i="97"/>
  <c r="C1983" i="95"/>
  <c r="C1983" i="96"/>
  <c r="D1983" i="95" l="1"/>
  <c r="D1983" i="96"/>
  <c r="D1983" i="97"/>
  <c r="C1984" i="97"/>
  <c r="C1984" i="95"/>
  <c r="C1984" i="96"/>
  <c r="D1984" i="96" l="1"/>
  <c r="D1984" i="95"/>
  <c r="D1984" i="97"/>
  <c r="C1985" i="97"/>
  <c r="C1985" i="96"/>
  <c r="C1985" i="95"/>
  <c r="D1985" i="96" l="1"/>
  <c r="D1985" i="95"/>
  <c r="D1985" i="97"/>
  <c r="C1986" i="97"/>
  <c r="C1986" i="96"/>
  <c r="C1986" i="95"/>
  <c r="D1986" i="96" l="1"/>
  <c r="D1986" i="95"/>
  <c r="D1986" i="97"/>
  <c r="C1987" i="95"/>
  <c r="C1987" i="97"/>
  <c r="C1987" i="96"/>
  <c r="D1987" i="96" l="1"/>
  <c r="D1987" i="95"/>
  <c r="D1987" i="97"/>
  <c r="C1988" i="97"/>
  <c r="C1988" i="96"/>
  <c r="C1988" i="95"/>
  <c r="D1988" i="96" l="1"/>
  <c r="D1988" i="97"/>
  <c r="D1988" i="95"/>
  <c r="C1989" i="95"/>
  <c r="C1989" i="96"/>
  <c r="C1989" i="97"/>
  <c r="D1989" i="96" l="1"/>
  <c r="D1989" i="97"/>
  <c r="D1989" i="95"/>
  <c r="C1990" i="95"/>
  <c r="C1990" i="96"/>
  <c r="C1990" i="97"/>
  <c r="D1990" i="96" l="1"/>
  <c r="D1990" i="97"/>
  <c r="D1990" i="95"/>
  <c r="C1991" i="95"/>
  <c r="C1991" i="96"/>
  <c r="C1991" i="97"/>
  <c r="D1991" i="96" l="1"/>
  <c r="D1991" i="97"/>
  <c r="D1991" i="95"/>
  <c r="C1992" i="97"/>
  <c r="C1992" i="95"/>
  <c r="C1992" i="96"/>
  <c r="D1992" i="96" l="1"/>
  <c r="D1992" i="97"/>
  <c r="D1992" i="95"/>
  <c r="C1993" i="95"/>
  <c r="C1993" i="97"/>
  <c r="C1993" i="96"/>
  <c r="D1993" i="96" l="1"/>
  <c r="D1993" i="97"/>
  <c r="D1993" i="95"/>
  <c r="C1994" i="95"/>
  <c r="C1994" i="97"/>
  <c r="C1994" i="96"/>
  <c r="D1994" i="96" l="1"/>
  <c r="D1994" i="97"/>
  <c r="D1994" i="95"/>
  <c r="C1995" i="96"/>
  <c r="C1995" i="95"/>
  <c r="C1995" i="97"/>
  <c r="D1995" i="96" l="1"/>
  <c r="D1995" i="97"/>
  <c r="D1995" i="95"/>
  <c r="C1996" i="95"/>
  <c r="C1996" i="97"/>
  <c r="C1996" i="96"/>
  <c r="D1996" i="96" l="1"/>
  <c r="D1996" i="97"/>
  <c r="D1996" i="95"/>
  <c r="C1997" i="97"/>
  <c r="C1997" i="96"/>
  <c r="C1997" i="95"/>
  <c r="D1997" i="96" l="1"/>
  <c r="D1997" i="97"/>
  <c r="D1997" i="95"/>
  <c r="C1998" i="96"/>
  <c r="C1998" i="95"/>
  <c r="C1998" i="97"/>
  <c r="D1998" i="96" l="1"/>
  <c r="D1998" i="97"/>
  <c r="D1998" i="95"/>
  <c r="C1999" i="95"/>
  <c r="C1999" i="96"/>
  <c r="C1999" i="97"/>
  <c r="D1999" i="96" l="1"/>
  <c r="D1999" i="97"/>
  <c r="D1999" i="95"/>
  <c r="C2000" i="96"/>
  <c r="C2000" i="95"/>
  <c r="C2000" i="97"/>
  <c r="D2000" i="96" l="1"/>
  <c r="D2000" i="97"/>
  <c r="D2000" i="95"/>
  <c r="C2001" i="95"/>
  <c r="C2001" i="96"/>
  <c r="C2001" i="97"/>
  <c r="D2001" i="97" l="1"/>
  <c r="D2001" i="96"/>
  <c r="D2001" i="95"/>
  <c r="C2002" i="95"/>
  <c r="C2002" i="97"/>
  <c r="C2002" i="96"/>
  <c r="D2002" i="97" l="1"/>
  <c r="D2002" i="96"/>
  <c r="D2002" i="95"/>
  <c r="C2003" i="95"/>
  <c r="C2003" i="97"/>
  <c r="C2003" i="96"/>
  <c r="D2003" i="97" l="1"/>
  <c r="D2003" i="96"/>
  <c r="D2003" i="95"/>
  <c r="C2004" i="96"/>
  <c r="C2004" i="97"/>
  <c r="C2004" i="95"/>
  <c r="D2004" i="97" l="1"/>
  <c r="D2004" i="96"/>
  <c r="D2004" i="95"/>
  <c r="C2005" i="96"/>
  <c r="C2005" i="97"/>
  <c r="C2005" i="95"/>
  <c r="D2005" i="97" l="1"/>
  <c r="D2005" i="96"/>
  <c r="D2005" i="95"/>
  <c r="C2006" i="95"/>
  <c r="C2006" i="97"/>
  <c r="C2006" i="96"/>
  <c r="D2006" i="96" l="1"/>
  <c r="D2006" i="97"/>
  <c r="D2006" i="95"/>
  <c r="C2007" i="97"/>
  <c r="C2007" i="96"/>
  <c r="C2007" i="95"/>
  <c r="D2007" i="96" l="1"/>
  <c r="D2007" i="97"/>
  <c r="D2007" i="95"/>
  <c r="C2008" i="95"/>
  <c r="C2008" i="97"/>
  <c r="C2008" i="96"/>
  <c r="D2008" i="96" l="1"/>
  <c r="D2008" i="97"/>
  <c r="D2008" i="95"/>
  <c r="C2009" i="96"/>
  <c r="C2009" i="95"/>
  <c r="C2009" i="97"/>
  <c r="D2009" i="96" l="1"/>
  <c r="D2009" i="97"/>
  <c r="D2009" i="95"/>
  <c r="C2010" i="95"/>
  <c r="C2010" i="96"/>
  <c r="C2010" i="97"/>
  <c r="D2010" i="96" l="1"/>
  <c r="D2010" i="97"/>
  <c r="D2010" i="95"/>
  <c r="C2011" i="95"/>
  <c r="C2011" i="96"/>
  <c r="C2011" i="97"/>
  <c r="D2011" i="96" l="1"/>
  <c r="D2011" i="97"/>
  <c r="D2011" i="95"/>
  <c r="C2012" i="97"/>
  <c r="C2012" i="96"/>
  <c r="C2012" i="95"/>
  <c r="D2012" i="96" l="1"/>
  <c r="D2012" i="97"/>
  <c r="D2012" i="95"/>
  <c r="C2013" i="95"/>
  <c r="C2013" i="97"/>
  <c r="C2013" i="96"/>
  <c r="D2013" i="96" l="1"/>
  <c r="D2013" i="97"/>
  <c r="D2013" i="95"/>
  <c r="C2014" i="95"/>
  <c r="C2014" i="97"/>
  <c r="C2014" i="96"/>
  <c r="D2014" i="96" l="1"/>
  <c r="D2014" i="97"/>
  <c r="D2014" i="95"/>
  <c r="C2015" i="96"/>
  <c r="C2015" i="95"/>
  <c r="C2015" i="97"/>
  <c r="D2015" i="96" l="1"/>
  <c r="D2015" i="97"/>
  <c r="D2015" i="95"/>
  <c r="C2016" i="95"/>
  <c r="C2016" i="97"/>
  <c r="C2016" i="96"/>
  <c r="D2016" i="95" l="1"/>
  <c r="D2016" i="96"/>
  <c r="D2016" i="97"/>
  <c r="C2017" i="96"/>
  <c r="C2017" i="97"/>
  <c r="C2017" i="95"/>
  <c r="D2017" i="96" l="1"/>
  <c r="D2017" i="95"/>
  <c r="D2017" i="97"/>
  <c r="C2018" i="96"/>
  <c r="C2018" i="97"/>
  <c r="C2018" i="95"/>
  <c r="D2018" i="96" l="1"/>
  <c r="D2018" i="95"/>
  <c r="D2018" i="97"/>
  <c r="C2019" i="97"/>
  <c r="C2019" i="95"/>
  <c r="C2019" i="96"/>
  <c r="D2019" i="96" l="1"/>
  <c r="D2019" i="95"/>
  <c r="D2019" i="97"/>
  <c r="C2020" i="97"/>
  <c r="C2020" i="96"/>
  <c r="C2020" i="95"/>
  <c r="D2020" i="96" l="1"/>
  <c r="D2020" i="95"/>
  <c r="D2020" i="97"/>
  <c r="C2021" i="95"/>
  <c r="C2021" i="97"/>
  <c r="C2021" i="96"/>
  <c r="D2021" i="96" l="1"/>
  <c r="D2021" i="95"/>
  <c r="D2021" i="97"/>
  <c r="C2022" i="97"/>
  <c r="C2022" i="95"/>
  <c r="C2022" i="96"/>
  <c r="D2022" i="96" l="1"/>
  <c r="D2022" i="95"/>
  <c r="D2022" i="97"/>
  <c r="C2023" i="95"/>
  <c r="C2023" i="96"/>
  <c r="C2023" i="97"/>
  <c r="D2023" i="96" l="1"/>
  <c r="D2023" i="97"/>
  <c r="D2023" i="95"/>
  <c r="C2024" i="95"/>
  <c r="C2024" i="97"/>
  <c r="C2024" i="96"/>
  <c r="D2024" i="96" l="1"/>
  <c r="D2024" i="97"/>
  <c r="D2024" i="95"/>
  <c r="C2025" i="97"/>
  <c r="C2025" i="95"/>
  <c r="C2025" i="96"/>
  <c r="D2025" i="96" l="1"/>
  <c r="D2025" i="97"/>
  <c r="D2025" i="95"/>
  <c r="C2026" i="97"/>
  <c r="C2026" i="96"/>
  <c r="C2026" i="95"/>
  <c r="D2026" i="96" l="1"/>
  <c r="D2026" i="97"/>
  <c r="D2026" i="95"/>
  <c r="C2027" i="97"/>
  <c r="C2027" i="96"/>
  <c r="C2027" i="95"/>
  <c r="D2027" i="96" l="1"/>
  <c r="D2027" i="97"/>
  <c r="D2027" i="95"/>
  <c r="C2028" i="96"/>
  <c r="C2028" i="95"/>
  <c r="C2028" i="97"/>
  <c r="D2028" i="96" l="1"/>
  <c r="D2028" i="97"/>
  <c r="D2028" i="95"/>
  <c r="C2029" i="96"/>
  <c r="C2029" i="95"/>
  <c r="C2029" i="97"/>
  <c r="D2029" i="96" l="1"/>
  <c r="D2029" i="97"/>
  <c r="D2029" i="95"/>
  <c r="C2030" i="97"/>
  <c r="C2030" i="95"/>
  <c r="C2030" i="96"/>
  <c r="D2030" i="96" l="1"/>
  <c r="D2030" i="97"/>
  <c r="D2030" i="95"/>
  <c r="C2031" i="95"/>
  <c r="C2031" i="96"/>
  <c r="C2031" i="97"/>
  <c r="D2031" i="96" l="1"/>
  <c r="D2031" i="97"/>
  <c r="D2031" i="95"/>
  <c r="C2032" i="95"/>
  <c r="C2032" i="96"/>
  <c r="C2032" i="97"/>
  <c r="D2032" i="96" l="1"/>
  <c r="D2032" i="97"/>
  <c r="D2032" i="95"/>
  <c r="C2033" i="96"/>
  <c r="C2033" i="97"/>
  <c r="C2033" i="95"/>
  <c r="D2033" i="96" l="1"/>
  <c r="D2033" i="97"/>
  <c r="D2033" i="95"/>
  <c r="C2034" i="97"/>
  <c r="C2034" i="95"/>
  <c r="C2034" i="96"/>
  <c r="D2034" i="96" l="1"/>
  <c r="D2034" i="95"/>
  <c r="D2034" i="97"/>
  <c r="C2035" i="97"/>
  <c r="C2035" i="96"/>
  <c r="C2035" i="95"/>
  <c r="D2035" i="96" l="1"/>
  <c r="D2035" i="97"/>
  <c r="D2035" i="95"/>
  <c r="C2036" i="96"/>
  <c r="C2036" i="97"/>
  <c r="C2036" i="95"/>
  <c r="D2036" i="96" l="1"/>
  <c r="D2036" i="97"/>
  <c r="D2036" i="95"/>
  <c r="C2037" i="97"/>
  <c r="C2037" i="95"/>
  <c r="C2037" i="96"/>
  <c r="D2037" i="96" l="1"/>
  <c r="D2037" i="97"/>
  <c r="D2037" i="95"/>
  <c r="C2038" i="95"/>
  <c r="C2038" i="97"/>
  <c r="C2038" i="96"/>
  <c r="D2038" i="96" l="1"/>
  <c r="D2038" i="97"/>
  <c r="D2038" i="95"/>
  <c r="C2039" i="95"/>
  <c r="C2039" i="97"/>
  <c r="C2039" i="96"/>
  <c r="D2039" i="96" l="1"/>
  <c r="D2039" i="97"/>
  <c r="D2039" i="95"/>
  <c r="C2040" i="95"/>
  <c r="C2040" i="97"/>
  <c r="C2040" i="96"/>
  <c r="D2040" i="96" l="1"/>
  <c r="D2040" i="97"/>
  <c r="D2040" i="95"/>
  <c r="C2041" i="97"/>
  <c r="C2041" i="96"/>
  <c r="C2041" i="95"/>
  <c r="D2041" i="96" l="1"/>
  <c r="D2041" i="97"/>
  <c r="D2041" i="95"/>
  <c r="C2042" i="96"/>
  <c r="C2042" i="97"/>
  <c r="C2042" i="95"/>
  <c r="D2042" i="96" l="1"/>
  <c r="D2042" i="97"/>
  <c r="D2042" i="95"/>
  <c r="C2043" i="96"/>
  <c r="C2043" i="95"/>
  <c r="C2043" i="97"/>
  <c r="D2043" i="96" l="1"/>
  <c r="D2043" i="97"/>
  <c r="D2043" i="95"/>
  <c r="C2044" i="95"/>
  <c r="C2044" i="97"/>
  <c r="C2044" i="96"/>
  <c r="D2044" i="96" l="1"/>
  <c r="D2044" i="97"/>
  <c r="D2044" i="95"/>
  <c r="C2045" i="95"/>
  <c r="C2045" i="96"/>
  <c r="C2045" i="97"/>
  <c r="D2045" i="96" l="1"/>
  <c r="D2045" i="97"/>
  <c r="D2045" i="95"/>
  <c r="C2046" i="95"/>
  <c r="C2046" i="96"/>
  <c r="C2046" i="97"/>
  <c r="D2046" i="96" l="1"/>
  <c r="D2046" i="97"/>
  <c r="D2046" i="95"/>
  <c r="C2047" i="97"/>
  <c r="C2047" i="95"/>
  <c r="C2047" i="96"/>
  <c r="D2047" i="96" l="1"/>
  <c r="D2047" i="97"/>
  <c r="D2047" i="95"/>
  <c r="C2048" i="95"/>
  <c r="C2048" i="97"/>
  <c r="C2048" i="96"/>
  <c r="D2048" i="96" l="1"/>
  <c r="D2048" i="97"/>
  <c r="D2048" i="95"/>
  <c r="C2049" i="97"/>
  <c r="C2049" i="96"/>
  <c r="C2049" i="95"/>
  <c r="D2049" i="96" l="1"/>
  <c r="D2049" i="97"/>
  <c r="D2049" i="95"/>
  <c r="C2050" i="97"/>
  <c r="C2050" i="95"/>
  <c r="C2050" i="96"/>
  <c r="D2050" i="96" l="1"/>
  <c r="D2050" i="97"/>
  <c r="D2050" i="95"/>
  <c r="C2051" i="95"/>
  <c r="C2051" i="96"/>
  <c r="C2051" i="97"/>
  <c r="D2051" i="96" l="1"/>
  <c r="D2051" i="95"/>
  <c r="D2051" i="97"/>
  <c r="C2052" i="95"/>
  <c r="C2052" i="96"/>
  <c r="C2052" i="97"/>
  <c r="D2052" i="96" l="1"/>
  <c r="D2052" i="95"/>
  <c r="D2052" i="97"/>
  <c r="C2053" i="95"/>
  <c r="C2053" i="97"/>
  <c r="C2053" i="96"/>
  <c r="D2053" i="96" l="1"/>
  <c r="D2053" i="95"/>
  <c r="D2053" i="97"/>
  <c r="C2054" i="97"/>
  <c r="C2054" i="95"/>
  <c r="C2054" i="96"/>
  <c r="D2054" i="96" l="1"/>
  <c r="D2054" i="95"/>
  <c r="D2054" i="97"/>
  <c r="C2055" i="95"/>
  <c r="C2055" i="96"/>
  <c r="C2055" i="97"/>
  <c r="D2055" i="96" l="1"/>
  <c r="D2055" i="95"/>
  <c r="D2055" i="97"/>
  <c r="C2056" i="97"/>
  <c r="C2056" i="95"/>
  <c r="C2056" i="96"/>
  <c r="D2056" i="96" l="1"/>
  <c r="D2056" i="95"/>
  <c r="D2056" i="97"/>
  <c r="C2057" i="97"/>
  <c r="C2057" i="96"/>
  <c r="C2057" i="95"/>
  <c r="D2057" i="96" l="1"/>
  <c r="D2057" i="95"/>
  <c r="D2057" i="97"/>
  <c r="C2058" i="95"/>
  <c r="C2058" i="97"/>
  <c r="C2058" i="96"/>
  <c r="D2058" i="96" l="1"/>
  <c r="D2058" i="97"/>
  <c r="D2058" i="95"/>
  <c r="C2059" i="95"/>
  <c r="C2059" i="97"/>
  <c r="C2059" i="96"/>
  <c r="D2059" i="96" l="1"/>
  <c r="D2059" i="97"/>
  <c r="D2059" i="95"/>
  <c r="C2060" i="95"/>
  <c r="C2060" i="97"/>
  <c r="C2060" i="96"/>
  <c r="D2060" i="96" l="1"/>
  <c r="D2060" i="97"/>
  <c r="D2060" i="95"/>
  <c r="C2061" i="95"/>
  <c r="C2061" i="96"/>
  <c r="C2061" i="97"/>
  <c r="D2061" i="96" l="1"/>
  <c r="D2061" i="97"/>
  <c r="D2061" i="95"/>
  <c r="C2062" i="95"/>
  <c r="C2062" i="97"/>
  <c r="C2062" i="96"/>
  <c r="D2062" i="96" l="1"/>
  <c r="D2062" i="97"/>
  <c r="D2062" i="95"/>
  <c r="C2063" i="97"/>
  <c r="C2063" i="96"/>
  <c r="C2063" i="95"/>
  <c r="D2063" i="96" l="1"/>
  <c r="D2063" i="95"/>
  <c r="D2063" i="97"/>
  <c r="C2064" i="97"/>
  <c r="C2064" i="95"/>
  <c r="C2064" i="96"/>
  <c r="D2064" i="96" l="1"/>
  <c r="D2064" i="95"/>
  <c r="D2064" i="97"/>
  <c r="C2065" i="95"/>
  <c r="C2065" i="97"/>
  <c r="C2065" i="96"/>
  <c r="D2065" i="96" l="1"/>
  <c r="D2065" i="95"/>
  <c r="D2065" i="97"/>
  <c r="C2066" i="96"/>
  <c r="C2066" i="97"/>
  <c r="C2066" i="95"/>
  <c r="D2066" i="96" l="1"/>
  <c r="D2066" i="95"/>
  <c r="D2066" i="97"/>
  <c r="C2067" i="97"/>
  <c r="C2067" i="95"/>
  <c r="C2067" i="96"/>
  <c r="D2067" i="96" l="1"/>
  <c r="D2067" i="95"/>
  <c r="D2067" i="97"/>
  <c r="C2068" i="96"/>
  <c r="C2068" i="97"/>
  <c r="C2068" i="95"/>
  <c r="D2068" i="96" l="1"/>
  <c r="D2068" i="95"/>
  <c r="D2068" i="97"/>
  <c r="C2069" i="97"/>
  <c r="C2069" i="96"/>
  <c r="C2069" i="95"/>
  <c r="D2069" i="96" l="1"/>
  <c r="D2069" i="95"/>
  <c r="D2069" i="97"/>
  <c r="C2070" i="97"/>
  <c r="C2070" i="96"/>
  <c r="C2070" i="95"/>
  <c r="D2070" i="96" l="1"/>
  <c r="D2070" i="95"/>
  <c r="D2070" i="97"/>
  <c r="C2071" i="97"/>
  <c r="C2071" i="96"/>
  <c r="C2071" i="95"/>
  <c r="D2071" i="96" l="1"/>
  <c r="D2071" i="95"/>
  <c r="D2071" i="97"/>
  <c r="C2072" i="95"/>
  <c r="C2072" i="97"/>
  <c r="C2072" i="96"/>
  <c r="D2072" i="96" l="1"/>
  <c r="D2072" i="95"/>
  <c r="D2072" i="97"/>
  <c r="C2073" i="97"/>
  <c r="C2073" i="96"/>
  <c r="C2073" i="95"/>
  <c r="D2073" i="96" l="1"/>
  <c r="D2073" i="95"/>
  <c r="D2073" i="97"/>
  <c r="C2074" i="95"/>
  <c r="C2074" i="97"/>
  <c r="C2074" i="96"/>
  <c r="D2074" i="96" l="1"/>
  <c r="D2074" i="95"/>
  <c r="D2074" i="97"/>
  <c r="C2075" i="97"/>
  <c r="C2075" i="96"/>
  <c r="C2075" i="95"/>
  <c r="D2075" i="96" l="1"/>
  <c r="D2075" i="95"/>
  <c r="D2075" i="97"/>
  <c r="C2076" i="97"/>
  <c r="C2076" i="95"/>
  <c r="C2076" i="96"/>
  <c r="D2076" i="96" l="1"/>
  <c r="D2076" i="95"/>
  <c r="D2076" i="97"/>
  <c r="C2077" i="97"/>
  <c r="C2077" i="95"/>
  <c r="C2077" i="96"/>
  <c r="D2077" i="96" l="1"/>
  <c r="D2077" i="95"/>
  <c r="D2077" i="97"/>
  <c r="C2078" i="95"/>
  <c r="C2078" i="97"/>
  <c r="C2078" i="96"/>
  <c r="D2078" i="96" l="1"/>
  <c r="D2078" i="97"/>
  <c r="D2078" i="95"/>
  <c r="C2079" i="95"/>
  <c r="C2079" i="97"/>
  <c r="C2079" i="96"/>
  <c r="D2079" i="96" l="1"/>
  <c r="D2079" i="97"/>
  <c r="D2079" i="95"/>
  <c r="C2080" i="97"/>
  <c r="C2080" i="96"/>
  <c r="C2080" i="95"/>
  <c r="D2080" i="96" l="1"/>
  <c r="D2080" i="97"/>
  <c r="D2080" i="95"/>
  <c r="C2081" i="97"/>
  <c r="C2081" i="96"/>
  <c r="C2081" i="95"/>
  <c r="D2081" i="96" l="1"/>
  <c r="D2081" i="97"/>
  <c r="D2081" i="95"/>
  <c r="C2082" i="95"/>
  <c r="C2082" i="96"/>
  <c r="C2082" i="97"/>
  <c r="D2082" i="96" l="1"/>
  <c r="D2082" i="95"/>
  <c r="D2082" i="97"/>
  <c r="C2083" i="97"/>
  <c r="C2083" i="96"/>
  <c r="C2083" i="95"/>
  <c r="D2083" i="96" l="1"/>
  <c r="D2083" i="95"/>
  <c r="D2083" i="97"/>
  <c r="C2084" i="97"/>
  <c r="C2084" i="96"/>
  <c r="C2084" i="95"/>
  <c r="D2084" i="97" l="1"/>
  <c r="D2084" i="96"/>
  <c r="D2084" i="95"/>
  <c r="C2085" i="97"/>
  <c r="C2085" i="96"/>
  <c r="C2085" i="95"/>
  <c r="D2085" i="97" l="1"/>
  <c r="D2085" i="95"/>
  <c r="D2085" i="96"/>
  <c r="C2086" i="96"/>
  <c r="C2086" i="97"/>
  <c r="C2086" i="95"/>
  <c r="D2086" i="97" l="1"/>
  <c r="D2086" i="95"/>
  <c r="D2086" i="96"/>
  <c r="C2087" i="96"/>
  <c r="C2087" i="97"/>
  <c r="C2087" i="95"/>
  <c r="D2087" i="97" l="1"/>
  <c r="D2087" i="95"/>
  <c r="D2087" i="96"/>
  <c r="C2088" i="97"/>
  <c r="C2088" i="95"/>
  <c r="C2088" i="96"/>
  <c r="D2088" i="97" l="1"/>
  <c r="D2088" i="95"/>
  <c r="D2088" i="96"/>
  <c r="C2089" i="96"/>
  <c r="C2089" i="97"/>
  <c r="C2089" i="95"/>
  <c r="D2089" i="97" l="1"/>
  <c r="D2089" i="95"/>
  <c r="D2089" i="96"/>
  <c r="C2090" i="96"/>
  <c r="C2090" i="97"/>
  <c r="C2090" i="95"/>
  <c r="D2090" i="95" l="1"/>
  <c r="D2090" i="97"/>
  <c r="D2090" i="96"/>
  <c r="C2091" i="96"/>
  <c r="C2091" i="97"/>
  <c r="C2091" i="95"/>
  <c r="D2091" i="95" l="1"/>
  <c r="D2091" i="97"/>
  <c r="D2091" i="96"/>
  <c r="C2092" i="97"/>
  <c r="C2092" i="95"/>
  <c r="C2092" i="96"/>
  <c r="D2092" i="95" l="1"/>
  <c r="D2092" i="97"/>
  <c r="D2092" i="96"/>
  <c r="C2093" i="97"/>
  <c r="C2093" i="95"/>
  <c r="C2093" i="96"/>
  <c r="D2093" i="95" l="1"/>
  <c r="D2093" i="97"/>
  <c r="D2093" i="96"/>
  <c r="C2094" i="95"/>
  <c r="C2094" i="96"/>
  <c r="C2094" i="97"/>
  <c r="D2094" i="97" l="1"/>
  <c r="D2094" i="95"/>
  <c r="D2094" i="96"/>
  <c r="C2095" i="97"/>
  <c r="C2095" i="95"/>
  <c r="C2095" i="96"/>
  <c r="D2095" i="97" l="1"/>
  <c r="D2095" i="95"/>
  <c r="D2095" i="96"/>
  <c r="C2096" i="96"/>
  <c r="C2096" i="95"/>
  <c r="C2096" i="97"/>
  <c r="D2096" i="97" l="1"/>
  <c r="D2096" i="95"/>
  <c r="D2096" i="96"/>
  <c r="C2097" i="96"/>
  <c r="C2097" i="97"/>
  <c r="C2097" i="95"/>
  <c r="D2097" i="97" l="1"/>
  <c r="D2097" i="95"/>
  <c r="D2097" i="96"/>
  <c r="C2098" i="96"/>
  <c r="C2098" i="97"/>
  <c r="C2098" i="95"/>
  <c r="D2098" i="97" l="1"/>
  <c r="D2098" i="96"/>
  <c r="D2098" i="95"/>
  <c r="C2099" i="97"/>
  <c r="C2099" i="95"/>
  <c r="C2099" i="96"/>
  <c r="D2099" i="97" l="1"/>
  <c r="D2099" i="96"/>
  <c r="D2099" i="95"/>
  <c r="C2100" i="96"/>
  <c r="C2100" i="97"/>
  <c r="C2100" i="95"/>
  <c r="D2100" i="97" l="1"/>
  <c r="D2100" i="96"/>
  <c r="D2100" i="95"/>
  <c r="C2101" i="95"/>
  <c r="C2101" i="96"/>
  <c r="C2101" i="97"/>
  <c r="D2101" i="97" l="1"/>
  <c r="D2101" i="96"/>
  <c r="D2101" i="95"/>
  <c r="C2102" i="96"/>
  <c r="C2102" i="95"/>
  <c r="C2102" i="97"/>
  <c r="D2102" i="97" l="1"/>
  <c r="D2102" i="96"/>
  <c r="D2102" i="95"/>
  <c r="C2103" i="97"/>
  <c r="C2103" i="96"/>
  <c r="C2103" i="95"/>
  <c r="D2103" i="97" l="1"/>
  <c r="D2103" i="96"/>
  <c r="D2103" i="95"/>
  <c r="C2104" i="97"/>
  <c r="C2104" i="95"/>
  <c r="C2104" i="96"/>
  <c r="D2104" i="97" l="1"/>
  <c r="D2104" i="96"/>
  <c r="D2104" i="95"/>
  <c r="C2105" i="95"/>
  <c r="C2105" i="96"/>
  <c r="C2105" i="97"/>
  <c r="D2105" i="97" l="1"/>
  <c r="D2105" i="96"/>
  <c r="D2105" i="95"/>
  <c r="C2106" i="96"/>
  <c r="C2106" i="95"/>
  <c r="C2106" i="97"/>
  <c r="D2106" i="97" l="1"/>
  <c r="D2106" i="96"/>
  <c r="D2106" i="95"/>
  <c r="C2107" i="95"/>
  <c r="C2107" i="97"/>
  <c r="C2107" i="96"/>
  <c r="D2107" i="97" l="1"/>
  <c r="D2107" i="96"/>
  <c r="D2107" i="95"/>
  <c r="C2108" i="95"/>
  <c r="C2108" i="96"/>
  <c r="C2108" i="97"/>
  <c r="D2108" i="97" l="1"/>
  <c r="D2108" i="96"/>
  <c r="D2108" i="95"/>
  <c r="C2109" i="95"/>
  <c r="C2109" i="97"/>
  <c r="C2109" i="96"/>
  <c r="D2109" i="97" l="1"/>
  <c r="D2109" i="96"/>
  <c r="D2109" i="95"/>
  <c r="C2110" i="95"/>
  <c r="C2110" i="96"/>
  <c r="C2110" i="97"/>
  <c r="D2110" i="97" l="1"/>
  <c r="D2110" i="96"/>
  <c r="D2110" i="95"/>
  <c r="C2111" i="95"/>
  <c r="C2111" i="96"/>
  <c r="C2111" i="97"/>
  <c r="D2111" i="97" l="1"/>
  <c r="D2111" i="96"/>
  <c r="D2111" i="95"/>
  <c r="C2112" i="95"/>
  <c r="C2112" i="96"/>
  <c r="C2112" i="97"/>
  <c r="D2112" i="97" l="1"/>
  <c r="D2112" i="96"/>
  <c r="D2112" i="95"/>
  <c r="C2113" i="96"/>
  <c r="C2113" i="97"/>
  <c r="C2113" i="95"/>
  <c r="D2113" i="97" l="1"/>
  <c r="D2113" i="96"/>
  <c r="D2113" i="95"/>
  <c r="C2114" i="97"/>
  <c r="C2114" i="96"/>
  <c r="C2114" i="95"/>
  <c r="D2114" i="97" l="1"/>
  <c r="D2114" i="96"/>
  <c r="D2114" i="95"/>
  <c r="C2115" i="95"/>
  <c r="C2115" i="96"/>
  <c r="C2115" i="97"/>
  <c r="D2115" i="97" l="1"/>
  <c r="D2115" i="96"/>
  <c r="D2115" i="95"/>
  <c r="C2116" i="96"/>
  <c r="C2116" i="97"/>
  <c r="C2116" i="95"/>
  <c r="D2116" i="97" l="1"/>
  <c r="D2116" i="96"/>
  <c r="D2116" i="95"/>
  <c r="C2117" i="96"/>
  <c r="C2117" i="97"/>
  <c r="C2117" i="95"/>
  <c r="D2117" i="97" l="1"/>
  <c r="D2117" i="96"/>
  <c r="D2117" i="95"/>
  <c r="C2118" i="96"/>
  <c r="C2118" i="97"/>
  <c r="C2118" i="95"/>
  <c r="D2118" i="97" l="1"/>
  <c r="D2118" i="96"/>
  <c r="D2118" i="95"/>
  <c r="C2119" i="96"/>
  <c r="C2119" i="97"/>
  <c r="C2119" i="95"/>
  <c r="D2119" i="97" l="1"/>
  <c r="D2119" i="96"/>
  <c r="D2119" i="95"/>
  <c r="C2120" i="97"/>
  <c r="C2120" i="96"/>
  <c r="C2120" i="95"/>
  <c r="D2120" i="97" l="1"/>
  <c r="D2120" i="96"/>
  <c r="D2120" i="95"/>
  <c r="C2121" i="95"/>
  <c r="C2121" i="96"/>
  <c r="C2121" i="97"/>
  <c r="D2121" i="97" l="1"/>
  <c r="D2121" i="96"/>
  <c r="D2121" i="95"/>
  <c r="C2122" i="95"/>
  <c r="C2122" i="96"/>
  <c r="C2122" i="97"/>
  <c r="D2122" i="97" l="1"/>
  <c r="D2122" i="96"/>
  <c r="D2122" i="95"/>
  <c r="C2123" i="96"/>
  <c r="C2123" i="97"/>
  <c r="C2123" i="95"/>
  <c r="D2123" i="97" l="1"/>
  <c r="D2123" i="96"/>
  <c r="D2123" i="95"/>
  <c r="C2124" i="95"/>
  <c r="C2124" i="96"/>
  <c r="C2124" i="97"/>
  <c r="D2124" i="97" l="1"/>
  <c r="D2124" i="96"/>
  <c r="D2124" i="95"/>
  <c r="C2125" i="95"/>
  <c r="C2125" i="97"/>
  <c r="C2125" i="96"/>
  <c r="D2125" i="97" l="1"/>
  <c r="D2125" i="96"/>
  <c r="D2125" i="95"/>
  <c r="C2126" i="95"/>
  <c r="C2126" i="96"/>
  <c r="C2126" i="97"/>
  <c r="D2126" i="97" l="1"/>
  <c r="D2126" i="96"/>
  <c r="D2126" i="95"/>
  <c r="C2127" i="96"/>
  <c r="C2127" i="95"/>
  <c r="C2127" i="97"/>
  <c r="D2127" i="97" l="1"/>
  <c r="D2127" i="96"/>
  <c r="D2127" i="95"/>
  <c r="C2128" i="95"/>
  <c r="C2128" i="96"/>
  <c r="C2128" i="97"/>
  <c r="D2128" i="97" l="1"/>
  <c r="D2128" i="96"/>
  <c r="D2128" i="95"/>
  <c r="C2129" i="96"/>
  <c r="C2129" i="95"/>
  <c r="C2129" i="97"/>
  <c r="D2129" i="97" l="1"/>
  <c r="D2129" i="96"/>
  <c r="D2129" i="95"/>
  <c r="C2130" i="96"/>
  <c r="C2130" i="97"/>
  <c r="C2130" i="95"/>
  <c r="D2130" i="97" l="1"/>
  <c r="D2130" i="96"/>
  <c r="D2130" i="95"/>
  <c r="C2131" i="97"/>
  <c r="C2131" i="96"/>
  <c r="C2131" i="95"/>
  <c r="D2131" i="96" l="1"/>
  <c r="D2131" i="97"/>
  <c r="D2131" i="95"/>
  <c r="C2132" i="97"/>
  <c r="C2132" i="96"/>
  <c r="C2132" i="95"/>
  <c r="D2132" i="96" l="1"/>
  <c r="D2132" i="97"/>
  <c r="D2132" i="95"/>
  <c r="C2133" i="97"/>
  <c r="C2133" i="96"/>
  <c r="C2133" i="95"/>
  <c r="D2133" i="96" l="1"/>
  <c r="D2133" i="97"/>
  <c r="D2133" i="95"/>
  <c r="C2134" i="95"/>
  <c r="C2134" i="96"/>
  <c r="C2134" i="97"/>
  <c r="D2134" i="96" l="1"/>
  <c r="D2134" i="97"/>
  <c r="D2134" i="95"/>
  <c r="C2135" i="95"/>
  <c r="C2135" i="96"/>
  <c r="C2135" i="97"/>
  <c r="D2135" i="96" l="1"/>
  <c r="D2135" i="97"/>
  <c r="D2135" i="95"/>
  <c r="C2136" i="97"/>
  <c r="C2136" i="96"/>
  <c r="C2136" i="95"/>
  <c r="D2136" i="96" l="1"/>
  <c r="D2136" i="97"/>
  <c r="D2136" i="95"/>
  <c r="C2137" i="95"/>
  <c r="C2137" i="97"/>
  <c r="C2137" i="96"/>
  <c r="D2137" i="96" l="1"/>
  <c r="D2137" i="97"/>
  <c r="D2137" i="95"/>
  <c r="C2138" i="95"/>
  <c r="C2138" i="96"/>
  <c r="C2138" i="97"/>
  <c r="D2138" i="96" l="1"/>
  <c r="D2138" i="97"/>
  <c r="D2138" i="95"/>
  <c r="C2139" i="97"/>
  <c r="C2139" i="96"/>
  <c r="C2139" i="95"/>
  <c r="D2139" i="96" l="1"/>
  <c r="D2139" i="97"/>
  <c r="D2139" i="95"/>
  <c r="C2140" i="97"/>
  <c r="C2140" i="96"/>
  <c r="C2140" i="95"/>
  <c r="D2140" i="96" l="1"/>
  <c r="D2140" i="97"/>
  <c r="D2140" i="95"/>
  <c r="C2141" i="95"/>
  <c r="C2141" i="96"/>
  <c r="C2141" i="97"/>
  <c r="D2141" i="96" l="1"/>
  <c r="D2141" i="97"/>
  <c r="D2141" i="95"/>
  <c r="C2142" i="95"/>
  <c r="C2142" i="96"/>
  <c r="C2142" i="97"/>
  <c r="D2142" i="96" l="1"/>
  <c r="D2142" i="97"/>
  <c r="D2142" i="95"/>
  <c r="C2143" i="97"/>
  <c r="C2143" i="95"/>
  <c r="C2143" i="96"/>
  <c r="D2143" i="96" l="1"/>
  <c r="D2143" i="97"/>
  <c r="D2143" i="95"/>
  <c r="C2144" i="95"/>
  <c r="C2144" i="97"/>
  <c r="C2144" i="96"/>
  <c r="D2144" i="96" l="1"/>
  <c r="D2144" i="97"/>
  <c r="D2144" i="95"/>
  <c r="C2145" i="97"/>
  <c r="C2145" i="95"/>
  <c r="C2145" i="96"/>
  <c r="D2145" i="96" l="1"/>
  <c r="D2145" i="97"/>
  <c r="D2145" i="95"/>
  <c r="C2146" i="97"/>
  <c r="C2146" i="95"/>
  <c r="C2146" i="96"/>
  <c r="D2146" i="96" l="1"/>
  <c r="D2146" i="97"/>
  <c r="D2146" i="95"/>
  <c r="C2147" i="97"/>
  <c r="C2147" i="95"/>
  <c r="C2147" i="96"/>
  <c r="D2147" i="96" l="1"/>
  <c r="D2147" i="97"/>
  <c r="D2147" i="95"/>
  <c r="C2148" i="96"/>
  <c r="C2148" i="95"/>
  <c r="C2148" i="97"/>
  <c r="D2148" i="97" l="1"/>
  <c r="D2148" i="96"/>
  <c r="D2148" i="95"/>
  <c r="C2149" i="95"/>
  <c r="C2149" i="96"/>
  <c r="C2149" i="97"/>
  <c r="D2149" i="97" l="1"/>
  <c r="D2149" i="96"/>
  <c r="D2149" i="95"/>
  <c r="C2150" i="96"/>
  <c r="C2150" i="97"/>
  <c r="C2150" i="95"/>
  <c r="D2150" i="97" l="1"/>
  <c r="D2150" i="96"/>
  <c r="D2150" i="95"/>
  <c r="C2151" i="96"/>
  <c r="C2151" i="95"/>
  <c r="C2151" i="97"/>
  <c r="D2151" i="97" l="1"/>
  <c r="D2151" i="96"/>
  <c r="D2151" i="95"/>
  <c r="C2152" i="95"/>
  <c r="C2152" i="96"/>
  <c r="C2152" i="97"/>
  <c r="D2152" i="97" l="1"/>
  <c r="D2152" i="96"/>
  <c r="D2152" i="95"/>
  <c r="C2153" i="95"/>
  <c r="C2153" i="96"/>
  <c r="C2153" i="97"/>
  <c r="D2153" i="97" l="1"/>
  <c r="D2153" i="96"/>
  <c r="D2153" i="95"/>
  <c r="C2154" i="95"/>
  <c r="C2154" i="97"/>
  <c r="C2154" i="96"/>
  <c r="D2154" i="97" l="1"/>
  <c r="D2154" i="96"/>
  <c r="D2154" i="95"/>
  <c r="C2155" i="96"/>
  <c r="C2155" i="95"/>
  <c r="C2155" i="97"/>
  <c r="D2155" i="97" l="1"/>
  <c r="D2155" i="96"/>
  <c r="D2155" i="95"/>
  <c r="C2156" i="96"/>
  <c r="C2156" i="95"/>
  <c r="C2156" i="97"/>
  <c r="D2156" i="97" l="1"/>
  <c r="D2156" i="96"/>
  <c r="D2156" i="95"/>
  <c r="C2157" i="95"/>
  <c r="C2157" i="96"/>
  <c r="C2157" i="97"/>
  <c r="D2157" i="97" l="1"/>
  <c r="D2157" i="96"/>
  <c r="D2157" i="95"/>
  <c r="C2158" i="96"/>
  <c r="C2158" i="97"/>
  <c r="C2158" i="95"/>
  <c r="D2158" i="97" l="1"/>
  <c r="D2158" i="96"/>
  <c r="D2158" i="95"/>
  <c r="C2159" i="95"/>
  <c r="C2159" i="96"/>
  <c r="C2159" i="97"/>
  <c r="D2159" i="97" l="1"/>
  <c r="D2159" i="96"/>
  <c r="D2159" i="95"/>
  <c r="C2160" i="95"/>
  <c r="C2160" i="96"/>
  <c r="C2160" i="97"/>
  <c r="D2160" i="97" l="1"/>
  <c r="D2160" i="96"/>
  <c r="D2160" i="95"/>
  <c r="C2161" i="95"/>
  <c r="C2161" i="97"/>
  <c r="C2161" i="96"/>
  <c r="D2161" i="97" l="1"/>
  <c r="D2161" i="96"/>
  <c r="D2161" i="95"/>
  <c r="C2162" i="95"/>
  <c r="C2162" i="97"/>
  <c r="C2162" i="96"/>
  <c r="D2162" i="97" l="1"/>
  <c r="D2162" i="96"/>
  <c r="D2162" i="95"/>
  <c r="C2163" i="95"/>
  <c r="C2163" i="96"/>
  <c r="C2163" i="97"/>
  <c r="D2163" i="97" l="1"/>
  <c r="D2163" i="96"/>
  <c r="D2163" i="95"/>
  <c r="C2164" i="95"/>
  <c r="C2164" i="96"/>
  <c r="C2164" i="97"/>
  <c r="D2164" i="97" l="1"/>
  <c r="D2164" i="96"/>
  <c r="D2164" i="95"/>
  <c r="C2165" i="96"/>
  <c r="C2165" i="95"/>
  <c r="C2165" i="97"/>
  <c r="D2165" i="97" l="1"/>
  <c r="D2165" i="96"/>
  <c r="D2165" i="95"/>
  <c r="C2166" i="95"/>
  <c r="C2166" i="96"/>
  <c r="C2166" i="97"/>
  <c r="D2166" i="97" l="1"/>
  <c r="D2166" i="96"/>
  <c r="D2166" i="95"/>
  <c r="C2167" i="97"/>
  <c r="C2167" i="95"/>
  <c r="C2167" i="96"/>
  <c r="D2167" i="97" l="1"/>
  <c r="D2167" i="96"/>
  <c r="D2167" i="95"/>
  <c r="C2168" i="96"/>
  <c r="C2168" i="95"/>
  <c r="C2168" i="97"/>
  <c r="D2168" i="97" l="1"/>
  <c r="D2168" i="96"/>
  <c r="D2168" i="95"/>
  <c r="C2169" i="95"/>
  <c r="C2169" i="97"/>
  <c r="C2169" i="96"/>
  <c r="D2169" i="97" l="1"/>
  <c r="D2169" i="96"/>
  <c r="D2169" i="95"/>
  <c r="C2170" i="95"/>
  <c r="C2170" i="97"/>
  <c r="C2170" i="96"/>
  <c r="D2170" i="97" l="1"/>
  <c r="D2170" i="96"/>
  <c r="D2170" i="95"/>
  <c r="C2171" i="96"/>
  <c r="C2171" i="95"/>
  <c r="C2171" i="97"/>
  <c r="D2171" i="97" l="1"/>
  <c r="D2171" i="96"/>
  <c r="D2171" i="95"/>
  <c r="C2172" i="97"/>
  <c r="C2172" i="96"/>
  <c r="C2172" i="95"/>
  <c r="D2172" i="97" l="1"/>
  <c r="D2172" i="96"/>
  <c r="D2172" i="95"/>
  <c r="C2173" i="96"/>
  <c r="C2173" i="97"/>
  <c r="C2173" i="95"/>
  <c r="D2173" i="97" l="1"/>
  <c r="D2173" i="96"/>
  <c r="D2173" i="95"/>
  <c r="C2174" i="96"/>
  <c r="C2174" i="97"/>
  <c r="C2174" i="95"/>
  <c r="D2174" i="97" l="1"/>
  <c r="D2174" i="96"/>
  <c r="D2174" i="95"/>
  <c r="C2175" i="95"/>
  <c r="C2175" i="97"/>
  <c r="C2175" i="96"/>
  <c r="D2175" i="97" l="1"/>
  <c r="D2175" i="96"/>
  <c r="D2175" i="95"/>
  <c r="C2176" i="95"/>
  <c r="C2176" i="96"/>
  <c r="C2176" i="97"/>
  <c r="D2176" i="97" l="1"/>
  <c r="D2176" i="96"/>
  <c r="D2176" i="95"/>
  <c r="C2177" i="95"/>
  <c r="C2177" i="97"/>
  <c r="C2177" i="96"/>
  <c r="D2177" i="97" l="1"/>
  <c r="D2177" i="96"/>
  <c r="D2177" i="95"/>
  <c r="C2178" i="95"/>
  <c r="C2178" i="96"/>
  <c r="C2178" i="97"/>
  <c r="D2178" i="97" l="1"/>
  <c r="D2178" i="96"/>
  <c r="D2178" i="95"/>
  <c r="C2179" i="95"/>
  <c r="C2179" i="96"/>
  <c r="C2179" i="97"/>
  <c r="D2179" i="97" l="1"/>
  <c r="D2179" i="95"/>
  <c r="D2179" i="96"/>
  <c r="C2180" i="96"/>
  <c r="C2180" i="97"/>
  <c r="C2180" i="95"/>
  <c r="D2180" i="97" l="1"/>
  <c r="D2180" i="95"/>
  <c r="D2180" i="96"/>
  <c r="C2181" i="97"/>
  <c r="C2181" i="96"/>
  <c r="C2181" i="95"/>
  <c r="D2181" i="97" l="1"/>
  <c r="D2181" i="95"/>
  <c r="D2181" i="96"/>
  <c r="C2182" i="96"/>
  <c r="C2182" i="97"/>
  <c r="C2182" i="95"/>
  <c r="D2182" i="97" l="1"/>
  <c r="D2182" i="96"/>
  <c r="D2182" i="95"/>
  <c r="C2183" i="95"/>
  <c r="C2183" i="96"/>
  <c r="C2183" i="97"/>
  <c r="D2183" i="97" l="1"/>
  <c r="D2183" i="96"/>
  <c r="D2183" i="95"/>
  <c r="C2184" i="96"/>
  <c r="C2184" i="95"/>
  <c r="C2184" i="97"/>
  <c r="D2184" i="97" l="1"/>
  <c r="D2184" i="95"/>
  <c r="D2184" i="96"/>
  <c r="C2185" i="95"/>
  <c r="C2185" i="97"/>
  <c r="C2185" i="96"/>
  <c r="D2185" i="97" l="1"/>
  <c r="D2185" i="95"/>
  <c r="D2185" i="96"/>
  <c r="C2186" i="97"/>
  <c r="C2186" i="95"/>
  <c r="C2186" i="96"/>
  <c r="D2186" i="97" l="1"/>
  <c r="D2186" i="95"/>
  <c r="D2186" i="96"/>
  <c r="C2187" i="97"/>
  <c r="C2187" i="95"/>
  <c r="C2187" i="96"/>
  <c r="D2187" i="97" l="1"/>
  <c r="D2187" i="95"/>
  <c r="D2187" i="96"/>
  <c r="C2188" i="96"/>
  <c r="C2188" i="97"/>
  <c r="C2188" i="95"/>
  <c r="D2188" i="97" l="1"/>
  <c r="D2188" i="95"/>
  <c r="D2188" i="96"/>
  <c r="C2189" i="95"/>
  <c r="C2189" i="97"/>
  <c r="C2189" i="96"/>
  <c r="D2189" i="97" l="1"/>
  <c r="D2189" i="95"/>
  <c r="D2189" i="96"/>
  <c r="C2190" i="96"/>
  <c r="C2190" i="95"/>
  <c r="C2190" i="97"/>
  <c r="D2190" i="97" l="1"/>
  <c r="D2190" i="95"/>
  <c r="D2190" i="96"/>
  <c r="C2191" i="95"/>
  <c r="C2191" i="97"/>
  <c r="C2191" i="96"/>
  <c r="D2191" i="97" l="1"/>
  <c r="D2191" i="95"/>
  <c r="D2191" i="96"/>
  <c r="C2192" i="95"/>
  <c r="C2192" i="96"/>
  <c r="C2192" i="97"/>
  <c r="D2192" i="97" l="1"/>
  <c r="D2192" i="95"/>
  <c r="D2192" i="96"/>
  <c r="C2193" i="96"/>
  <c r="C2193" i="97"/>
  <c r="C2193" i="95"/>
  <c r="D2193" i="97" l="1"/>
  <c r="D2193" i="95"/>
  <c r="D2193" i="96"/>
  <c r="C2194" i="95"/>
  <c r="C2194" i="97"/>
  <c r="C2194" i="96"/>
  <c r="D2194" i="97" l="1"/>
  <c r="D2194" i="95"/>
  <c r="D2194" i="96"/>
  <c r="C2195" i="96"/>
  <c r="C2195" i="95"/>
  <c r="C2195" i="97"/>
  <c r="D2195" i="97" l="1"/>
  <c r="D2195" i="95"/>
  <c r="D2195" i="96"/>
  <c r="C2196" i="96"/>
  <c r="C2196" i="97"/>
  <c r="C2196" i="95"/>
  <c r="D2196" i="97" l="1"/>
  <c r="D2196" i="95"/>
  <c r="D2196" i="96"/>
  <c r="C2197" i="96"/>
  <c r="C2197" i="95"/>
  <c r="C2197" i="97"/>
  <c r="D2197" i="97" l="1"/>
  <c r="D2197" i="95"/>
  <c r="D2197" i="96"/>
  <c r="C2198" i="96"/>
  <c r="C2198" i="95"/>
  <c r="C2198" i="97"/>
  <c r="D2198" i="97" l="1"/>
  <c r="D2198" i="95"/>
  <c r="D2198" i="96"/>
  <c r="C2199" i="96"/>
  <c r="C2199" i="97"/>
  <c r="C2199" i="95"/>
  <c r="D2199" i="97" l="1"/>
  <c r="D2199" i="95"/>
  <c r="D2199" i="96"/>
  <c r="C2200" i="95"/>
  <c r="C2200" i="97"/>
  <c r="C2200" i="96"/>
  <c r="D2200" i="97" l="1"/>
  <c r="D2200" i="95"/>
  <c r="D2200" i="96"/>
  <c r="C2201" i="96"/>
  <c r="C2201" i="97"/>
  <c r="C2201" i="95"/>
  <c r="D2201" i="97" l="1"/>
  <c r="D2201" i="95"/>
  <c r="D2201" i="96"/>
  <c r="C2202" i="96"/>
  <c r="C2202" i="95"/>
  <c r="C2202" i="97"/>
  <c r="D2202" i="97" l="1"/>
  <c r="D2202" i="95"/>
  <c r="D2202" i="96"/>
  <c r="C2203" i="95"/>
  <c r="C2203" i="97"/>
  <c r="C2203" i="96"/>
  <c r="D2203" i="97" l="1"/>
  <c r="D2203" i="95"/>
  <c r="D2203" i="96"/>
  <c r="C2204" i="96"/>
  <c r="C2204" i="97"/>
  <c r="C2204" i="95"/>
  <c r="D2204" i="97" l="1"/>
  <c r="D2204" i="95"/>
  <c r="D2204" i="96"/>
  <c r="C2205" i="96"/>
  <c r="C2205" i="95"/>
  <c r="C2205" i="97"/>
  <c r="D2205" i="97" l="1"/>
  <c r="D2205" i="95"/>
  <c r="D2205" i="96"/>
  <c r="C2206" i="95"/>
  <c r="C2206" i="97"/>
  <c r="C2206" i="96"/>
  <c r="D2206" i="97" l="1"/>
  <c r="D2206" i="95"/>
  <c r="D2206" i="96"/>
  <c r="C2207" i="95"/>
  <c r="C2207" i="97"/>
  <c r="C2207" i="96"/>
  <c r="D2207" i="97" l="1"/>
  <c r="D2207" i="95"/>
  <c r="D2207" i="96"/>
  <c r="C2208" i="96"/>
  <c r="C2208" i="95"/>
  <c r="C2208" i="97"/>
  <c r="D2208" i="96" l="1"/>
  <c r="D2208" i="97"/>
  <c r="D2208" i="95"/>
  <c r="C2209" i="96"/>
  <c r="C2209" i="95"/>
  <c r="C2209" i="97"/>
  <c r="D2209" i="95" l="1"/>
  <c r="D2209" i="96"/>
  <c r="D2209" i="97"/>
  <c r="C2210" i="97"/>
  <c r="C2210" i="95"/>
  <c r="C2210" i="96"/>
  <c r="D2210" i="95" l="1"/>
  <c r="D2210" i="96"/>
  <c r="D2210" i="97"/>
  <c r="C2211" i="97"/>
  <c r="C2211" i="95"/>
  <c r="C2211" i="96"/>
  <c r="D2211" i="95" l="1"/>
  <c r="D2211" i="96"/>
  <c r="D2211" i="97"/>
  <c r="C2212" i="96"/>
  <c r="C2212" i="95"/>
  <c r="C2212" i="97"/>
  <c r="D2212" i="95" l="1"/>
  <c r="D2212" i="96"/>
  <c r="D2212" i="97"/>
  <c r="C2213" i="97"/>
  <c r="C2213" i="95"/>
  <c r="C2213" i="96"/>
  <c r="D2213" i="95" l="1"/>
  <c r="D2213" i="96"/>
  <c r="D2213" i="97"/>
  <c r="C2214" i="97"/>
  <c r="C2214" i="96"/>
  <c r="C2214" i="95"/>
  <c r="D2214" i="95" l="1"/>
  <c r="D2214" i="96"/>
  <c r="D2214" i="97"/>
  <c r="C2215" i="96"/>
  <c r="C2215" i="95"/>
  <c r="C2215" i="97"/>
  <c r="D2215" i="95" l="1"/>
  <c r="D2215" i="96"/>
  <c r="D2215" i="97"/>
  <c r="C2216" i="97"/>
  <c r="C2216" i="96"/>
  <c r="C2216" i="95"/>
  <c r="D2216" i="95" l="1"/>
  <c r="D2216" i="96"/>
  <c r="D2216" i="97"/>
  <c r="C2217" i="97"/>
  <c r="C2217" i="95"/>
  <c r="C2217" i="96"/>
  <c r="D2217" i="95" l="1"/>
  <c r="D2217" i="96"/>
  <c r="D2217" i="97"/>
  <c r="C2218" i="96"/>
  <c r="C2218" i="95"/>
  <c r="C2218" i="97"/>
  <c r="D2218" i="95" l="1"/>
  <c r="D2218" i="96"/>
  <c r="D2218" i="97"/>
  <c r="C2219" i="97"/>
  <c r="C2219" i="95"/>
  <c r="C2219" i="96"/>
  <c r="D2219" i="95" l="1"/>
  <c r="D2219" i="96"/>
  <c r="D2219" i="97"/>
  <c r="C2220" i="97"/>
  <c r="C2220" i="96"/>
  <c r="C2220" i="95"/>
  <c r="D2220" i="95" l="1"/>
  <c r="D2220" i="96"/>
  <c r="D2220" i="97"/>
  <c r="C2221" i="97"/>
  <c r="C2221" i="96"/>
  <c r="C2221" i="95"/>
  <c r="D2221" i="95" l="1"/>
  <c r="D2221" i="96"/>
  <c r="D2221" i="97"/>
  <c r="C2222" i="96"/>
  <c r="C2222" i="95"/>
  <c r="C2222" i="97"/>
  <c r="D2222" i="95" l="1"/>
  <c r="D2222" i="96"/>
  <c r="D2222" i="97"/>
  <c r="C2223" i="96"/>
  <c r="C2223" i="95"/>
  <c r="C2223" i="97"/>
  <c r="D2223" i="95" l="1"/>
  <c r="D2223" i="96"/>
  <c r="D2223" i="97"/>
  <c r="C2224" i="96"/>
  <c r="C2224" i="97"/>
  <c r="C2224" i="95"/>
  <c r="D2224" i="95" l="1"/>
  <c r="D2224" i="96"/>
  <c r="D2224" i="97"/>
  <c r="C2225" i="96"/>
  <c r="C2225" i="95"/>
  <c r="C2225" i="97"/>
  <c r="D2225" i="95" l="1"/>
  <c r="D2225" i="96"/>
  <c r="D2225" i="97"/>
  <c r="C2226" i="97"/>
  <c r="C2226" i="96"/>
  <c r="C2226" i="95"/>
  <c r="D2226" i="95" l="1"/>
  <c r="D2226" i="96"/>
  <c r="D2226" i="97"/>
  <c r="C2227" i="95"/>
  <c r="C2227" i="97"/>
  <c r="C2227" i="96"/>
  <c r="D2227" i="95" l="1"/>
  <c r="D2227" i="96"/>
  <c r="D2227" i="97"/>
  <c r="C2228" i="96"/>
  <c r="C2228" i="95"/>
  <c r="C2228" i="97"/>
  <c r="D2228" i="97" l="1"/>
  <c r="D2228" i="95"/>
  <c r="D2228" i="96"/>
  <c r="C2229" i="95"/>
  <c r="C2229" i="96"/>
  <c r="C2229" i="97"/>
  <c r="D2229" i="97" l="1"/>
  <c r="D2229" i="95"/>
  <c r="D2229" i="96"/>
  <c r="C2230" i="95"/>
  <c r="C2230" i="97"/>
  <c r="C2230" i="96"/>
  <c r="D2230" i="97" l="1"/>
  <c r="D2230" i="95"/>
  <c r="D2230" i="96"/>
  <c r="C2231" i="97"/>
  <c r="C2231" i="96"/>
  <c r="C2231" i="95"/>
  <c r="D2231" i="97" l="1"/>
  <c r="D2231" i="95"/>
  <c r="D2231" i="96"/>
  <c r="C2232" i="96"/>
  <c r="C2232" i="95"/>
  <c r="C2232" i="97"/>
  <c r="D2232" i="97" l="1"/>
  <c r="D2232" i="95"/>
  <c r="D2232" i="96"/>
  <c r="C2233" i="96"/>
  <c r="C2233" i="95"/>
  <c r="C2233" i="97"/>
  <c r="D2233" i="97" l="1"/>
  <c r="D2233" i="95"/>
  <c r="D2233" i="96"/>
  <c r="C2234" i="97"/>
  <c r="C2234" i="96"/>
  <c r="C2234" i="95"/>
  <c r="D2234" i="95" l="1"/>
  <c r="D2234" i="97"/>
  <c r="D2234" i="96"/>
  <c r="C2235" i="96"/>
  <c r="C2235" i="97"/>
  <c r="C2235" i="95"/>
  <c r="D2235" i="95" l="1"/>
  <c r="D2235" i="97"/>
  <c r="D2235" i="96"/>
  <c r="C2236" i="97"/>
  <c r="C2236" i="95"/>
  <c r="C2236" i="96"/>
  <c r="D2236" i="95" l="1"/>
  <c r="D2236" i="96"/>
  <c r="D2236" i="97"/>
  <c r="C2237" i="96"/>
  <c r="C2237" i="97"/>
  <c r="C2237" i="95"/>
  <c r="D2237" i="97" l="1"/>
  <c r="D2237" i="95"/>
  <c r="D2237" i="96"/>
  <c r="C2238" i="96"/>
  <c r="C2238" i="95"/>
  <c r="C2238" i="97"/>
  <c r="D2238" i="97" l="1"/>
  <c r="D2238" i="95"/>
  <c r="D2238" i="96"/>
  <c r="C2239" i="96"/>
  <c r="C2239" i="97"/>
  <c r="C2239" i="95"/>
  <c r="D2239" i="97" l="1"/>
  <c r="D2239" i="95"/>
  <c r="D2239" i="96"/>
  <c r="C2240" i="95"/>
  <c r="C2240" i="97"/>
  <c r="C2240" i="96"/>
  <c r="D2240" i="97" l="1"/>
  <c r="D2240" i="95"/>
  <c r="D2240" i="96"/>
  <c r="C2241" i="96"/>
  <c r="C2241" i="97"/>
  <c r="C2241" i="95"/>
  <c r="D2241" i="97" l="1"/>
  <c r="D2241" i="96"/>
  <c r="D2241" i="95"/>
  <c r="C2242" i="97"/>
  <c r="C2242" i="96"/>
  <c r="C2242" i="95"/>
  <c r="D2242" i="97" l="1"/>
  <c r="D2242" i="96"/>
  <c r="D2242" i="95"/>
  <c r="C2243" i="96"/>
  <c r="C2243" i="97"/>
  <c r="C2243" i="95"/>
  <c r="D2243" i="97" l="1"/>
  <c r="D2243" i="96"/>
  <c r="D2243" i="95"/>
  <c r="C2244" i="95"/>
  <c r="C2244" i="96"/>
  <c r="C2244" i="97"/>
  <c r="D2244" i="97" l="1"/>
  <c r="D2244" i="96"/>
  <c r="D2244" i="95"/>
  <c r="C2245" i="96"/>
  <c r="C2245" i="97"/>
  <c r="C2245" i="95"/>
  <c r="D2245" i="97" l="1"/>
  <c r="D2245" i="96"/>
  <c r="D2245" i="95"/>
  <c r="C2246" i="95"/>
  <c r="C2246" i="97"/>
  <c r="C2246" i="96"/>
  <c r="D2246" i="97" l="1"/>
  <c r="D2246" i="96"/>
  <c r="D2246" i="95"/>
  <c r="C2247" i="96"/>
  <c r="C2247" i="95"/>
  <c r="C2247" i="97"/>
  <c r="D2247" i="97" l="1"/>
  <c r="D2247" i="96"/>
  <c r="D2247" i="95"/>
  <c r="C2248" i="95"/>
  <c r="C2248" i="96"/>
  <c r="C2248" i="97"/>
  <c r="D2248" i="97" l="1"/>
  <c r="D2248" i="96"/>
  <c r="D2248" i="95"/>
  <c r="C2249" i="97"/>
  <c r="C2249" i="96"/>
  <c r="C2249" i="95"/>
  <c r="D2249" i="97" l="1"/>
  <c r="D2249" i="95"/>
  <c r="D2249" i="96"/>
  <c r="C2250" i="97"/>
  <c r="C2250" i="95"/>
  <c r="C2250" i="96"/>
  <c r="D2250" i="95" l="1"/>
  <c r="D2250" i="97"/>
  <c r="D2250" i="96"/>
  <c r="C2251" i="97"/>
  <c r="C2251" i="95"/>
  <c r="C2251" i="96"/>
  <c r="D2251" i="95" l="1"/>
  <c r="D2251" i="97"/>
  <c r="D2251" i="96"/>
  <c r="C2252" i="95"/>
  <c r="C2252" i="96"/>
  <c r="C2252" i="97"/>
  <c r="D2252" i="96" l="1"/>
  <c r="D2252" i="95"/>
  <c r="D2252" i="97"/>
  <c r="C2253" i="95"/>
  <c r="C2253" i="96"/>
  <c r="C2253" i="97"/>
  <c r="D2253" i="96" l="1"/>
  <c r="D2253" i="95"/>
  <c r="D2253" i="97"/>
  <c r="C2254" i="97"/>
  <c r="C2254" i="95"/>
  <c r="C2254" i="96"/>
  <c r="D2254" i="96" l="1"/>
  <c r="D2254" i="95"/>
  <c r="D2254" i="97"/>
  <c r="C2255" i="97"/>
  <c r="C2255" i="95"/>
  <c r="C2255" i="96"/>
  <c r="D2255" i="96" l="1"/>
  <c r="D2255" i="95"/>
  <c r="D2255" i="97"/>
  <c r="C2256" i="95"/>
  <c r="C2256" i="96"/>
  <c r="C2256" i="97"/>
  <c r="D2256" i="96" l="1"/>
  <c r="D2256" i="95"/>
  <c r="D2256" i="97"/>
  <c r="C2257" i="97"/>
  <c r="C2257" i="95"/>
  <c r="C2257" i="96"/>
  <c r="D2257" i="96" l="1"/>
  <c r="D2257" i="95"/>
  <c r="D2257" i="97"/>
  <c r="C2258" i="97"/>
  <c r="C2258" i="96"/>
  <c r="C2258" i="95"/>
  <c r="D2258" i="96" l="1"/>
  <c r="D2258" i="95"/>
  <c r="D2258" i="97"/>
  <c r="C2259" i="95"/>
  <c r="C2259" i="96"/>
  <c r="C2259" i="97"/>
  <c r="D2259" i="96" l="1"/>
  <c r="D2259" i="95"/>
  <c r="D2259" i="97"/>
  <c r="C2260" i="97"/>
  <c r="C2260" i="95"/>
  <c r="C2260" i="96"/>
  <c r="D2260" i="95" l="1"/>
  <c r="D2260" i="96"/>
  <c r="D2260" i="97"/>
  <c r="C2261" i="97"/>
  <c r="C2261" i="96"/>
  <c r="C2261" i="95"/>
  <c r="D2261" i="95" l="1"/>
  <c r="D2261" i="96"/>
  <c r="D2261" i="97"/>
  <c r="C2262" i="97"/>
  <c r="C2262" i="96"/>
  <c r="C2262" i="95"/>
  <c r="D2262" i="95" l="1"/>
  <c r="D2262" i="96"/>
  <c r="D2262" i="97"/>
  <c r="C2263" i="97"/>
  <c r="C2263" i="95"/>
  <c r="C2263" i="96"/>
  <c r="D2263" i="95" l="1"/>
  <c r="D2263" i="96"/>
  <c r="D2263" i="97"/>
  <c r="C2264" i="97"/>
  <c r="C2264" i="96"/>
  <c r="C2264" i="95"/>
  <c r="D2264" i="95" l="1"/>
  <c r="D2264" i="96"/>
  <c r="D2264" i="97"/>
  <c r="C2265" i="97"/>
  <c r="C2265" i="96"/>
  <c r="C2265" i="95"/>
  <c r="D2265" i="95" l="1"/>
  <c r="D2265" i="96"/>
  <c r="D2265" i="97"/>
  <c r="C2266" i="95"/>
  <c r="C2266" i="96"/>
  <c r="C2266" i="97"/>
  <c r="D2266" i="96" l="1"/>
  <c r="D2266" i="97"/>
  <c r="D2266" i="95"/>
  <c r="C2267" i="97"/>
  <c r="C2267" i="95"/>
  <c r="C2267" i="96"/>
  <c r="D2267" i="96" l="1"/>
  <c r="D2267" i="95"/>
  <c r="D2267" i="97"/>
  <c r="C2268" i="95"/>
  <c r="C2268" i="97"/>
  <c r="C2268" i="96"/>
  <c r="D2268" i="96" l="1"/>
  <c r="D2268" i="95"/>
  <c r="D2268" i="97"/>
  <c r="C2269" i="95"/>
  <c r="C2269" i="97"/>
  <c r="C2269" i="96"/>
  <c r="D2269" i="96" l="1"/>
  <c r="D2269" i="95"/>
  <c r="D2269" i="97"/>
  <c r="C2270" i="97"/>
  <c r="C2270" i="95"/>
  <c r="C2270" i="96"/>
  <c r="D2270" i="96" l="1"/>
  <c r="D2270" i="95"/>
  <c r="D2270" i="97"/>
  <c r="C2271" i="96"/>
  <c r="C2271" i="97"/>
  <c r="C2271" i="95"/>
  <c r="D2271" i="96" l="1"/>
  <c r="D2271" i="95"/>
  <c r="D2271" i="97"/>
  <c r="C2272" i="97"/>
  <c r="C2272" i="96"/>
  <c r="C2272" i="95"/>
  <c r="D2272" i="96" l="1"/>
  <c r="D2272" i="95"/>
  <c r="D2272" i="97"/>
  <c r="C2273" i="97"/>
  <c r="C2273" i="96"/>
  <c r="C2273" i="95"/>
  <c r="D2273" i="96" l="1"/>
  <c r="D2273" i="97"/>
  <c r="D2273" i="95"/>
  <c r="C2274" i="97"/>
  <c r="C2274" i="96"/>
  <c r="C2274" i="95"/>
  <c r="D2274" i="96" l="1"/>
  <c r="D2274" i="97"/>
  <c r="D2274" i="95"/>
  <c r="C2275" i="97"/>
  <c r="C2275" i="95"/>
  <c r="C2275" i="96"/>
  <c r="D2275" i="96" l="1"/>
  <c r="D2275" i="97"/>
  <c r="D2275" i="95"/>
  <c r="C2276" i="95"/>
  <c r="C2276" i="96"/>
  <c r="C2276" i="97"/>
  <c r="D2276" i="96" l="1"/>
  <c r="D2276" i="97"/>
  <c r="D2276" i="95"/>
  <c r="C2277" i="95"/>
  <c r="C2277" i="97"/>
  <c r="C2277" i="96"/>
  <c r="D2277" i="96" l="1"/>
  <c r="D2277" i="97"/>
  <c r="D2277" i="95"/>
  <c r="C2278" i="97"/>
  <c r="C2278" i="95"/>
  <c r="C2278" i="96"/>
  <c r="D2278" i="95" l="1"/>
  <c r="D2278" i="96"/>
  <c r="D2278" i="97"/>
  <c r="C2279" i="97"/>
  <c r="C2279" i="95"/>
  <c r="C2279" i="96"/>
  <c r="D2279" i="95" l="1"/>
  <c r="D2279" i="97"/>
  <c r="D2279" i="96"/>
  <c r="C2280" i="96"/>
  <c r="C2280" i="97"/>
  <c r="C2280" i="95"/>
  <c r="D2280" i="95" l="1"/>
  <c r="D2280" i="97"/>
  <c r="D2280" i="96"/>
  <c r="C2281" i="97"/>
  <c r="C2281" i="95"/>
  <c r="C2281" i="96"/>
  <c r="D2281" i="95" l="1"/>
  <c r="D2281" i="97"/>
  <c r="D2281" i="96"/>
  <c r="C2282" i="95"/>
  <c r="C2282" i="97"/>
  <c r="C2282" i="96"/>
  <c r="D2282" i="95" l="1"/>
  <c r="D2282" i="97"/>
  <c r="D2282" i="96"/>
  <c r="C2283" i="96"/>
  <c r="C2283" i="97"/>
  <c r="C2283" i="95"/>
  <c r="D2283" i="95" l="1"/>
  <c r="D2283" i="97"/>
  <c r="D2283" i="96"/>
  <c r="C2284" i="95"/>
  <c r="C2284" i="97"/>
  <c r="C2284" i="96"/>
  <c r="D2284" i="95" l="1"/>
  <c r="D2284" i="97"/>
  <c r="D2284" i="96"/>
  <c r="C2285" i="97"/>
  <c r="C2285" i="95"/>
  <c r="C2285" i="96"/>
  <c r="D2285" i="95" l="1"/>
  <c r="D2285" i="97"/>
  <c r="D2285" i="96"/>
  <c r="C2286" i="96"/>
  <c r="C2286" i="95"/>
  <c r="C2286" i="97"/>
  <c r="D2286" i="95" l="1"/>
  <c r="D2286" i="97"/>
  <c r="D2286" i="96"/>
  <c r="C2287" i="97"/>
  <c r="C2287" i="96"/>
  <c r="C2287" i="95"/>
  <c r="D2287" i="95" l="1"/>
  <c r="D2287" i="97"/>
  <c r="D2287" i="96"/>
  <c r="C2288" i="96"/>
  <c r="C2288" i="97"/>
  <c r="C2288" i="95"/>
  <c r="D2288" i="95" l="1"/>
  <c r="D2288" i="97"/>
  <c r="D2288" i="96"/>
  <c r="C2289" i="97"/>
  <c r="C2289" i="96"/>
  <c r="C2289" i="95"/>
  <c r="D2289" i="95" l="1"/>
  <c r="D2289" i="97"/>
  <c r="D2289" i="96"/>
  <c r="C2290" i="96"/>
  <c r="C2290" i="97"/>
  <c r="C2290" i="95"/>
  <c r="D2290" i="95" l="1"/>
  <c r="D2290" i="97"/>
  <c r="D2290" i="96"/>
  <c r="C2291" i="97"/>
  <c r="C2291" i="96"/>
  <c r="C2291" i="95"/>
  <c r="D2291" i="95" l="1"/>
  <c r="D2291" i="97"/>
  <c r="D2291" i="96"/>
  <c r="C2292" i="97"/>
  <c r="C2292" i="96"/>
  <c r="C2292" i="95"/>
  <c r="D2292" i="95" l="1"/>
  <c r="D2292" i="97"/>
  <c r="D2292" i="96"/>
  <c r="C2293" i="96"/>
  <c r="C2293" i="95"/>
  <c r="C2293" i="97"/>
  <c r="D2293" i="95" l="1"/>
  <c r="D2293" i="97"/>
  <c r="D2293" i="96"/>
  <c r="C2294" i="97"/>
  <c r="C2294" i="96"/>
  <c r="C2294" i="95"/>
  <c r="D2294" i="95" l="1"/>
  <c r="D2294" i="96"/>
  <c r="D2294" i="97"/>
  <c r="C2295" i="97"/>
  <c r="C2295" i="96"/>
  <c r="C2295" i="95"/>
  <c r="D2295" i="95" l="1"/>
  <c r="D2295" i="96"/>
  <c r="D2295" i="97"/>
  <c r="C2296" i="95"/>
  <c r="C2296" i="96"/>
  <c r="C2296" i="97"/>
  <c r="D2296" i="95" l="1"/>
  <c r="D2296" i="96"/>
  <c r="D2296" i="97"/>
  <c r="C2297" i="96"/>
  <c r="C2297" i="97"/>
  <c r="C2297" i="95"/>
  <c r="D2297" i="95" l="1"/>
  <c r="D2297" i="96"/>
  <c r="D2297" i="97"/>
  <c r="C2298" i="97"/>
  <c r="C2298" i="95"/>
  <c r="C2298" i="96"/>
  <c r="D2298" i="95" l="1"/>
  <c r="D2298" i="96"/>
  <c r="D2298" i="97"/>
  <c r="C2299" i="97"/>
  <c r="C2299" i="96"/>
  <c r="C2299" i="95"/>
  <c r="D2299" i="95" l="1"/>
  <c r="D2299" i="97"/>
  <c r="D2299" i="96"/>
  <c r="C2300" i="96"/>
  <c r="C2300" i="97"/>
  <c r="C2300" i="95"/>
  <c r="D2300" i="95" l="1"/>
  <c r="D2300" i="97"/>
  <c r="D2300" i="96"/>
  <c r="C2301" i="96"/>
  <c r="C2301" i="97"/>
  <c r="C2301" i="95"/>
  <c r="D2301" i="95" l="1"/>
  <c r="D2301" i="97"/>
  <c r="D2301" i="96"/>
  <c r="C2302" i="96"/>
  <c r="C2302" i="97"/>
  <c r="C2302" i="95"/>
  <c r="D2302" i="95" l="1"/>
  <c r="D2302" i="97"/>
  <c r="D2302" i="96"/>
  <c r="C2303" i="96"/>
  <c r="C2303" i="97"/>
  <c r="C2303" i="95"/>
  <c r="D2303" i="95" l="1"/>
  <c r="D2303" i="97"/>
  <c r="D2303" i="96"/>
  <c r="C2304" i="97"/>
  <c r="C2304" i="95"/>
  <c r="C2304" i="96"/>
  <c r="D2304" i="95" l="1"/>
  <c r="D2304" i="97"/>
  <c r="D2304" i="96"/>
  <c r="C2305" i="96"/>
  <c r="C2305" i="97"/>
  <c r="C2305" i="95"/>
  <c r="D2305" i="95" l="1"/>
  <c r="D2305" i="97"/>
  <c r="D2305" i="96"/>
  <c r="C2306" i="96"/>
  <c r="C2306" i="95"/>
  <c r="C2306" i="97"/>
  <c r="D2306" i="95" l="1"/>
  <c r="D2306" i="97"/>
  <c r="D2306" i="96"/>
  <c r="C2307" i="96"/>
  <c r="C2307" i="95"/>
  <c r="C2307" i="97"/>
  <c r="D2307" i="95" l="1"/>
  <c r="D2307" i="97"/>
  <c r="D2307" i="96"/>
  <c r="C2308" i="95"/>
  <c r="C2308" i="97"/>
  <c r="C2308" i="96"/>
  <c r="D2308" i="95" l="1"/>
  <c r="D2308" i="97"/>
  <c r="D2308" i="96"/>
  <c r="C2309" i="97"/>
  <c r="C2309" i="95"/>
  <c r="C2309" i="96"/>
  <c r="D2309" i="95" l="1"/>
  <c r="D2309" i="97"/>
  <c r="D2309" i="96"/>
  <c r="C2310" i="97"/>
  <c r="C2310" i="95"/>
  <c r="C2310" i="96"/>
  <c r="D2310" i="97" l="1"/>
  <c r="D2310" i="95"/>
  <c r="D2310" i="96"/>
  <c r="C2311" i="96"/>
  <c r="C2311" i="95"/>
  <c r="C2311" i="97"/>
  <c r="D2311" i="97" l="1"/>
  <c r="D2311" i="95"/>
  <c r="D2311" i="96"/>
  <c r="C2312" i="96"/>
  <c r="C2312" i="95"/>
  <c r="C2312" i="97"/>
  <c r="D2312" i="97" l="1"/>
  <c r="D2312" i="95"/>
  <c r="D2312" i="96"/>
  <c r="C2313" i="96"/>
  <c r="C2313" i="97"/>
  <c r="C2313" i="95"/>
  <c r="D2313" i="97" l="1"/>
  <c r="D2313" i="95"/>
  <c r="D2313" i="96"/>
  <c r="C2314" i="95"/>
  <c r="C2314" i="97"/>
  <c r="C2314" i="96"/>
  <c r="D2314" i="97" l="1"/>
  <c r="D2314" i="95"/>
  <c r="D2314" i="96"/>
  <c r="C2315" i="95"/>
  <c r="C2315" i="97"/>
  <c r="C2315" i="96"/>
  <c r="D2315" i="97" l="1"/>
  <c r="D2315" i="95"/>
  <c r="D2315" i="96"/>
  <c r="C2316" i="95"/>
  <c r="C2316" i="97"/>
  <c r="C2316" i="96"/>
  <c r="D2316" i="97" l="1"/>
  <c r="D2316" i="96"/>
  <c r="D2316" i="95"/>
  <c r="C2317" i="95"/>
  <c r="C2317" i="96"/>
  <c r="C2317" i="97"/>
  <c r="D2317" i="97" l="1"/>
  <c r="D2317" i="96"/>
  <c r="D2317" i="95"/>
  <c r="C2318" i="95"/>
  <c r="C2318" i="97"/>
  <c r="C2318" i="96"/>
  <c r="D2318" i="97" l="1"/>
  <c r="D2318" i="96"/>
  <c r="D2318" i="95"/>
  <c r="C2319" i="95"/>
  <c r="C2319" i="96"/>
  <c r="C2319" i="97"/>
  <c r="D2319" i="97" l="1"/>
  <c r="D2319" i="95"/>
  <c r="D2319" i="96"/>
  <c r="C2320" i="96"/>
  <c r="C2320" i="95"/>
  <c r="C2320" i="97"/>
  <c r="D2320" i="97" l="1"/>
  <c r="D2320" i="95"/>
  <c r="D2320" i="96"/>
  <c r="C2321" i="96"/>
  <c r="C2321" i="95"/>
  <c r="C2321" i="97"/>
  <c r="D2321" i="97" l="1"/>
  <c r="D2321" i="95"/>
  <c r="D2321" i="96"/>
  <c r="C2322" i="96"/>
  <c r="C2322" i="95"/>
  <c r="C2322" i="97"/>
  <c r="D2322" i="97" l="1"/>
  <c r="D2322" i="95"/>
  <c r="D2322" i="96"/>
  <c r="C2323" i="96"/>
  <c r="C2323" i="95"/>
  <c r="C2323" i="97"/>
  <c r="D2323" i="97" l="1"/>
  <c r="D2323" i="95"/>
  <c r="D2323" i="96"/>
  <c r="C2324" i="95"/>
  <c r="C2324" i="96"/>
  <c r="C2324" i="97"/>
  <c r="D2324" i="97" l="1"/>
  <c r="D2324" i="95"/>
  <c r="D2324" i="96"/>
  <c r="C2325" i="95"/>
  <c r="C2325" i="97"/>
  <c r="C2325" i="96"/>
  <c r="D2325" i="97" l="1"/>
  <c r="D2325" i="95"/>
  <c r="D2325" i="96"/>
  <c r="C2326" i="96"/>
  <c r="C2326" i="97"/>
  <c r="C2326" i="95"/>
  <c r="D2326" i="97" l="1"/>
  <c r="D2326" i="95"/>
  <c r="D2326" i="96"/>
  <c r="C2327" i="95"/>
  <c r="C2327" i="97"/>
  <c r="C2327" i="96"/>
  <c r="D2327" i="97" l="1"/>
  <c r="D2327" i="95"/>
  <c r="D2327" i="96"/>
  <c r="C2328" i="95"/>
  <c r="C2328" i="96"/>
  <c r="C2328" i="97"/>
  <c r="D2328" i="97" l="1"/>
  <c r="D2328" i="96"/>
  <c r="D2328" i="95"/>
  <c r="C2329" i="96"/>
  <c r="C2329" i="95"/>
  <c r="C2329" i="97"/>
  <c r="D2329" i="97" l="1"/>
  <c r="D2329" i="96"/>
  <c r="D2329" i="95"/>
  <c r="C2330" i="97"/>
  <c r="C2330" i="96"/>
  <c r="C2330" i="95"/>
  <c r="D2330" i="97" l="1"/>
  <c r="D2330" i="96"/>
  <c r="D2330" i="95"/>
  <c r="C2331" i="95"/>
  <c r="C2331" i="96"/>
  <c r="C2331" i="97"/>
  <c r="D2331" i="97" l="1"/>
  <c r="D2331" i="96"/>
  <c r="D2331" i="95"/>
  <c r="C2332" i="96"/>
  <c r="C2332" i="95"/>
  <c r="C2332" i="97"/>
  <c r="D2332" i="97" l="1"/>
  <c r="D2332" i="96"/>
  <c r="D2332" i="95"/>
  <c r="C2333" i="96"/>
  <c r="C2333" i="97"/>
  <c r="C2333" i="95"/>
  <c r="D2333" i="97" l="1"/>
  <c r="D2333" i="95"/>
  <c r="D2333" i="96"/>
  <c r="C2334" i="96"/>
  <c r="C2334" i="97"/>
  <c r="C2334" i="95"/>
  <c r="D2334" i="97" l="1"/>
  <c r="D2334" i="96"/>
  <c r="D2334" i="95"/>
  <c r="C2335" i="96"/>
  <c r="C2335" i="95"/>
  <c r="C2335" i="97"/>
  <c r="D2335" i="97" l="1"/>
  <c r="D2335" i="96"/>
  <c r="D2335" i="95"/>
  <c r="C2336" i="95"/>
  <c r="C2336" i="96"/>
  <c r="C2336" i="97"/>
  <c r="D2336" i="97" l="1"/>
  <c r="D2336" i="96"/>
  <c r="D2336" i="95"/>
  <c r="C2337" i="95"/>
  <c r="C2337" i="97"/>
  <c r="C2337" i="96"/>
  <c r="D2337" i="97" l="1"/>
  <c r="D2337" i="95"/>
  <c r="D2337" i="96"/>
  <c r="C2338" i="95"/>
  <c r="C2338" i="97"/>
  <c r="C2338" i="96"/>
  <c r="D2338" i="97" l="1"/>
  <c r="D2338" i="95"/>
  <c r="D2338" i="96"/>
  <c r="C2339" i="96"/>
  <c r="C2339" i="97"/>
  <c r="C2339" i="95"/>
  <c r="D2339" i="97" l="1"/>
  <c r="D2339" i="95"/>
  <c r="D2339" i="96"/>
  <c r="C2340" i="95"/>
  <c r="C2340" i="97"/>
  <c r="C2340" i="96"/>
  <c r="D2340" i="97" l="1"/>
  <c r="D2340" i="95"/>
  <c r="D2340" i="96"/>
  <c r="C2341" i="95"/>
  <c r="C2341" i="97"/>
  <c r="C2341" i="96"/>
  <c r="D2341" i="97" l="1"/>
  <c r="D2341" i="95"/>
  <c r="D2341" i="96"/>
  <c r="C2342" i="96"/>
  <c r="C2342" i="97"/>
  <c r="C2342" i="95"/>
  <c r="D2342" i="97" l="1"/>
  <c r="D2342" i="95"/>
  <c r="D2342" i="96"/>
  <c r="C2343" i="96"/>
  <c r="C2343" i="95"/>
  <c r="C2343" i="97"/>
  <c r="D2343" i="97" l="1"/>
  <c r="D2343" i="95"/>
  <c r="D2343" i="96"/>
  <c r="C2344" i="96"/>
  <c r="C2344" i="95"/>
  <c r="C2344" i="97"/>
  <c r="D2344" i="97" l="1"/>
  <c r="D2344" i="95"/>
  <c r="D2344" i="96"/>
  <c r="C2345" i="96"/>
  <c r="C2345" i="95"/>
  <c r="C2345" i="97"/>
  <c r="D2345" i="97" l="1"/>
  <c r="D2345" i="95"/>
  <c r="D2345" i="96"/>
  <c r="C2346" i="97"/>
  <c r="C2346" i="95"/>
  <c r="C2346" i="96"/>
  <c r="D2346" i="97" l="1"/>
  <c r="D2346" i="95"/>
  <c r="D2346" i="96"/>
  <c r="C2347" i="96"/>
  <c r="C2347" i="95"/>
  <c r="C2347" i="97"/>
  <c r="D2347" i="97" l="1"/>
  <c r="D2347" i="95"/>
  <c r="D2347" i="96"/>
  <c r="C2348" i="96"/>
  <c r="C2348" i="97"/>
  <c r="C2348" i="95"/>
  <c r="D2348" i="97" l="1"/>
  <c r="D2348" i="95"/>
  <c r="D2348" i="96"/>
  <c r="C2349" i="97"/>
  <c r="C2349" i="95"/>
  <c r="C2349" i="96"/>
  <c r="D2349" i="97" l="1"/>
  <c r="D2349" i="95"/>
  <c r="D2349" i="96"/>
  <c r="C2350" i="95"/>
  <c r="C2350" i="97"/>
  <c r="C2350" i="96"/>
  <c r="D2350" i="96" l="1"/>
  <c r="D2350" i="97"/>
  <c r="D2350" i="95"/>
  <c r="C2351" i="95"/>
  <c r="C2351" i="97"/>
  <c r="C2351" i="96"/>
  <c r="D2351" i="96" l="1"/>
  <c r="D2351" i="97"/>
  <c r="D2351" i="95"/>
  <c r="C2352" i="97"/>
  <c r="C2352" i="96"/>
  <c r="C2352" i="95"/>
  <c r="D2352" i="96" l="1"/>
  <c r="D2352" i="97"/>
  <c r="D2352" i="95"/>
  <c r="C2353" i="97"/>
  <c r="C2353" i="96"/>
  <c r="C2353" i="95"/>
  <c r="D2353" i="96" l="1"/>
  <c r="D2353" i="95"/>
  <c r="D2353" i="97"/>
  <c r="C2354" i="97"/>
  <c r="C2354" i="95"/>
  <c r="C2354" i="96"/>
  <c r="D2354" i="96" l="1"/>
  <c r="D2354" i="95"/>
  <c r="D2354" i="97"/>
  <c r="C2355" i="97"/>
  <c r="C2355" i="95"/>
  <c r="C2355" i="96"/>
  <c r="D2355" i="96" l="1"/>
  <c r="D2355" i="95"/>
  <c r="D2355" i="97"/>
  <c r="C2356" i="95"/>
  <c r="C2356" i="97"/>
  <c r="C2356" i="96"/>
  <c r="D2356" i="96" l="1"/>
  <c r="D2356" i="95"/>
  <c r="D2356" i="97"/>
  <c r="C2357" i="97"/>
  <c r="C2357" i="95"/>
  <c r="C2357" i="96"/>
  <c r="D2357" i="96" l="1"/>
  <c r="D2357" i="95"/>
  <c r="D2357" i="97"/>
  <c r="C2358" i="95"/>
  <c r="C2358" i="97"/>
  <c r="C2358" i="96"/>
  <c r="D2358" i="96" l="1"/>
  <c r="D2358" i="95"/>
  <c r="D2358" i="97"/>
  <c r="C2359" i="97"/>
  <c r="C2359" i="95"/>
  <c r="C2359" i="96"/>
  <c r="D2359" i="96" l="1"/>
  <c r="D2359" i="95"/>
  <c r="D2359" i="97"/>
  <c r="C2360" i="97"/>
  <c r="C2360" i="96"/>
  <c r="C2360" i="95"/>
  <c r="D2360" i="96" l="1"/>
  <c r="D2360" i="95"/>
  <c r="D2360" i="97"/>
  <c r="C2361" i="95"/>
  <c r="C2361" i="96"/>
  <c r="C2361" i="97"/>
  <c r="D2361" i="96" l="1"/>
  <c r="D2361" i="95"/>
  <c r="D2361" i="97"/>
  <c r="C2362" i="95"/>
  <c r="C2362" i="97"/>
  <c r="C2362" i="96"/>
  <c r="D2362" i="96" l="1"/>
  <c r="D2362" i="95"/>
  <c r="D2362" i="97"/>
  <c r="C2363" i="95"/>
  <c r="C2363" i="96"/>
  <c r="C2363" i="97"/>
  <c r="D2363" i="96" l="1"/>
  <c r="D2363" i="95"/>
  <c r="D2363" i="97"/>
  <c r="C2364" i="97"/>
  <c r="C2364" i="96"/>
  <c r="C2364" i="95"/>
  <c r="D2364" i="96" l="1"/>
  <c r="D2364" i="95"/>
  <c r="D2364" i="97"/>
  <c r="C2365" i="96"/>
  <c r="C2365" i="97"/>
  <c r="C2365" i="95"/>
  <c r="D2365" i="96" l="1"/>
  <c r="D2365" i="97"/>
  <c r="D2365" i="95"/>
  <c r="C2366" i="95"/>
  <c r="C2366" i="97"/>
  <c r="C2366" i="96"/>
  <c r="D2366" i="96" l="1"/>
  <c r="D2366" i="97"/>
  <c r="D2366" i="95"/>
  <c r="C2367" i="95"/>
  <c r="C2367" i="97"/>
  <c r="C2367" i="96"/>
  <c r="D2367" i="97" l="1"/>
  <c r="D2367" i="96"/>
  <c r="D2367" i="95"/>
  <c r="C2368" i="95"/>
  <c r="C2368" i="96"/>
  <c r="C2368" i="97"/>
  <c r="D2368" i="97" l="1"/>
  <c r="D2368" i="96"/>
  <c r="D2368" i="95"/>
  <c r="C2369" i="96"/>
  <c r="C2369" i="97"/>
  <c r="C2369" i="95"/>
  <c r="D2369" i="97" l="1"/>
  <c r="D2369" i="96"/>
  <c r="D2369" i="95"/>
  <c r="C2370" i="95"/>
  <c r="C2370" i="96"/>
  <c r="C2370" i="97"/>
  <c r="D2370" i="97" l="1"/>
  <c r="D2370" i="96"/>
  <c r="D2370" i="95"/>
  <c r="C2371" i="95"/>
  <c r="C2371" i="96"/>
  <c r="C2371" i="97"/>
  <c r="D2371" i="97" l="1"/>
  <c r="D2371" i="96"/>
  <c r="D2371" i="95"/>
  <c r="C2372" i="96"/>
  <c r="C2372" i="97"/>
  <c r="C2372" i="95"/>
  <c r="D2372" i="97" l="1"/>
  <c r="D2372" i="96"/>
  <c r="D2372" i="95"/>
  <c r="C2373" i="95"/>
  <c r="C2373" i="96"/>
  <c r="C2373" i="97"/>
  <c r="D2373" i="97" l="1"/>
  <c r="D2373" i="96"/>
  <c r="D2373" i="95"/>
  <c r="C2374" i="95"/>
  <c r="C2374" i="97"/>
  <c r="C2374" i="96"/>
  <c r="D2374" i="97" l="1"/>
  <c r="D2374" i="96"/>
  <c r="D2374" i="95"/>
  <c r="C2375" i="95"/>
  <c r="C2375" i="96"/>
  <c r="C2375" i="97"/>
  <c r="D2375" i="97" l="1"/>
  <c r="D2375" i="96"/>
  <c r="D2375" i="95"/>
  <c r="C2376" i="95"/>
  <c r="C2376" i="96"/>
  <c r="C2376" i="97"/>
  <c r="D2376" i="97" l="1"/>
  <c r="D2376" i="96"/>
  <c r="D2376" i="95"/>
  <c r="C2377" i="96"/>
  <c r="C2377" i="95"/>
  <c r="C2377" i="97"/>
  <c r="D2377" i="97" l="1"/>
  <c r="D2377" i="96"/>
  <c r="D2377" i="95"/>
  <c r="C2378" i="96"/>
  <c r="C2378" i="97"/>
  <c r="C2378" i="95"/>
  <c r="D2378" i="97" l="1"/>
  <c r="D2378" i="96"/>
  <c r="D2378" i="95"/>
  <c r="C2379" i="96"/>
  <c r="C2379" i="97"/>
  <c r="C2379" i="95"/>
  <c r="D2379" i="97" l="1"/>
  <c r="D2379" i="96"/>
  <c r="D2379" i="95"/>
  <c r="C2380" i="96"/>
  <c r="C2380" i="97"/>
  <c r="C2380" i="95"/>
  <c r="D2380" i="97" l="1"/>
  <c r="D2380" i="96"/>
  <c r="D2380" i="95"/>
  <c r="C2381" i="95"/>
  <c r="C2381" i="96"/>
  <c r="C2381" i="97"/>
  <c r="D2381" i="97" l="1"/>
  <c r="D2381" i="96"/>
  <c r="D2381" i="95"/>
  <c r="C2382" i="95"/>
  <c r="C2382" i="96"/>
  <c r="C2382" i="97"/>
  <c r="D2382" i="97" l="1"/>
  <c r="D2382" i="96"/>
  <c r="D2382" i="95"/>
  <c r="C2383" i="96"/>
  <c r="C2383" i="95"/>
  <c r="C2383" i="97"/>
  <c r="D2383" i="97" l="1"/>
  <c r="D2383" i="96"/>
  <c r="D2383" i="95"/>
  <c r="C2384" i="96"/>
  <c r="C2384" i="97"/>
  <c r="C2384" i="95"/>
  <c r="D2384" i="97" l="1"/>
  <c r="D2384" i="96"/>
  <c r="D2384" i="95"/>
  <c r="C2385" i="95"/>
  <c r="C2385" i="96"/>
  <c r="C2385" i="97"/>
  <c r="D2385" i="97" l="1"/>
  <c r="D2385" i="96"/>
  <c r="D2385" i="95"/>
  <c r="C2386" i="95"/>
  <c r="C2386" i="97"/>
  <c r="C2386" i="96"/>
  <c r="D2386" i="97" l="1"/>
  <c r="D2386" i="96"/>
  <c r="D2386" i="95"/>
  <c r="C2387" i="96"/>
  <c r="C2387" i="97"/>
  <c r="C2387" i="95"/>
  <c r="D2387" i="97" l="1"/>
  <c r="D2387" i="96"/>
  <c r="D2387" i="95"/>
  <c r="C2388" i="96"/>
  <c r="C2388" i="97"/>
  <c r="C2388" i="95"/>
  <c r="D2388" i="97" l="1"/>
  <c r="D2388" i="96"/>
  <c r="D2388" i="95"/>
  <c r="C2389" i="95"/>
  <c r="C2389" i="97"/>
  <c r="C2389" i="96"/>
  <c r="D2389" i="97" l="1"/>
  <c r="D2389" i="96"/>
  <c r="D2389" i="95"/>
  <c r="C2390" i="95"/>
  <c r="C2390" i="97"/>
  <c r="C2390" i="96"/>
  <c r="D2390" i="97" l="1"/>
  <c r="D2390" i="96"/>
  <c r="D2390" i="95"/>
  <c r="C2391" i="95"/>
  <c r="C2391" i="97"/>
  <c r="C2391" i="96"/>
  <c r="D2391" i="97" l="1"/>
  <c r="D2391" i="96"/>
  <c r="D2391" i="95"/>
  <c r="C2392" i="97"/>
  <c r="C2392" i="96"/>
  <c r="C2392" i="95"/>
  <c r="D2392" i="97" l="1"/>
  <c r="D2392" i="96"/>
  <c r="D2392" i="95"/>
  <c r="C2393" i="96"/>
  <c r="C2393" i="97"/>
  <c r="C2393" i="95"/>
  <c r="D2393" i="97" l="1"/>
  <c r="D2393" i="96"/>
  <c r="D2393" i="95"/>
  <c r="C2394" i="95"/>
  <c r="C2394" i="96"/>
  <c r="C2394" i="97"/>
  <c r="D2394" i="97" l="1"/>
  <c r="D2394" i="96"/>
  <c r="D2394" i="95"/>
  <c r="C2395" i="95"/>
  <c r="C2395" i="96"/>
  <c r="C2395" i="97"/>
  <c r="D2395" i="97" l="1"/>
  <c r="D2395" i="96"/>
  <c r="D2395" i="95"/>
  <c r="C2396" i="95"/>
  <c r="C2396" i="96"/>
  <c r="C2396" i="97"/>
  <c r="D2396" i="97" l="1"/>
  <c r="D2396" i="96"/>
  <c r="D2396" i="95"/>
  <c r="C2397" i="95"/>
  <c r="C2397" i="97"/>
  <c r="C2397" i="96"/>
  <c r="D2397" i="97" l="1"/>
  <c r="D2397" i="96"/>
  <c r="D2397" i="95"/>
  <c r="C2398" i="97"/>
  <c r="C2398" i="96"/>
  <c r="C2398" i="95"/>
  <c r="D2398" i="97" l="1"/>
  <c r="D2398" i="96"/>
  <c r="D2398" i="95"/>
  <c r="C2399" i="96"/>
  <c r="C2399" i="95"/>
  <c r="C2399" i="97"/>
  <c r="D2399" i="97" l="1"/>
  <c r="D2399" i="96"/>
  <c r="D2399" i="95"/>
  <c r="C2400" i="95"/>
  <c r="C2400" i="96"/>
  <c r="C2400" i="97"/>
  <c r="D2400" i="97" l="1"/>
  <c r="D2400" i="96"/>
  <c r="D2400" i="95"/>
  <c r="C2401" i="96"/>
  <c r="C2401" i="95"/>
  <c r="C2401" i="97"/>
  <c r="D2401" i="97" l="1"/>
  <c r="D2401" i="96"/>
  <c r="D2401" i="95"/>
  <c r="C2402" i="97"/>
  <c r="C2402" i="96"/>
  <c r="C2402" i="95"/>
  <c r="D2402" i="97" l="1"/>
  <c r="D2402" i="96"/>
  <c r="D2402" i="95"/>
  <c r="C2403" i="95"/>
  <c r="C2403" i="97"/>
  <c r="C2403" i="96"/>
  <c r="D2403" i="97" l="1"/>
  <c r="D2403" i="96"/>
  <c r="D2403" i="95"/>
  <c r="C2404" i="95"/>
  <c r="C2404" i="97"/>
  <c r="C2404" i="96"/>
  <c r="D2404" i="97" l="1"/>
  <c r="D2404" i="96"/>
  <c r="D2404" i="95"/>
  <c r="C2405" i="96"/>
  <c r="C2405" i="97"/>
  <c r="C2405" i="95"/>
  <c r="D2405" i="97" l="1"/>
  <c r="D2405" i="96"/>
  <c r="D2405" i="95"/>
  <c r="C2406" i="95"/>
  <c r="C2406" i="96"/>
  <c r="C2406" i="97"/>
  <c r="D2406" i="96" l="1"/>
  <c r="D2406" i="97"/>
  <c r="D2406" i="95"/>
  <c r="C2407" i="97"/>
  <c r="C2407" i="96"/>
  <c r="C2407" i="95"/>
  <c r="D2407" i="96" l="1"/>
  <c r="D2407" i="97"/>
  <c r="D2407" i="95"/>
  <c r="C2408" i="95"/>
  <c r="C2408" i="96"/>
  <c r="C2408" i="97"/>
  <c r="D2408" i="96" l="1"/>
  <c r="D2408" i="97"/>
  <c r="D2408" i="95"/>
  <c r="C2409" i="97"/>
  <c r="C2409" i="95"/>
  <c r="C2409" i="96"/>
  <c r="D2409" i="96" l="1"/>
  <c r="D2409" i="95"/>
  <c r="D2409" i="97"/>
  <c r="C2410" i="96"/>
  <c r="C2410" i="95"/>
  <c r="C2410" i="97"/>
  <c r="D2410" i="96" l="1"/>
  <c r="D2410" i="95"/>
  <c r="D2410" i="97"/>
  <c r="C2411" i="97"/>
  <c r="C2411" i="95"/>
  <c r="C2411" i="96"/>
  <c r="D2411" i="96" l="1"/>
  <c r="D2411" i="95"/>
  <c r="D2411" i="97"/>
  <c r="C2412" i="97"/>
  <c r="C2412" i="95"/>
  <c r="C2412" i="96"/>
  <c r="D2412" i="96" l="1"/>
  <c r="D2412" i="95"/>
  <c r="D2412" i="97"/>
  <c r="C2413" i="97"/>
  <c r="C2413" i="95"/>
  <c r="C2413" i="96"/>
  <c r="D2413" i="96" l="1"/>
  <c r="D2413" i="95"/>
  <c r="D2413" i="97"/>
  <c r="C2414" i="97"/>
  <c r="C2414" i="96"/>
  <c r="C2414" i="95"/>
  <c r="D2414" i="96" l="1"/>
  <c r="D2414" i="95"/>
  <c r="D2414" i="97"/>
  <c r="C2415" i="97"/>
  <c r="C2415" i="95"/>
  <c r="C2415" i="96"/>
  <c r="D2415" i="96" l="1"/>
  <c r="D2415" i="95"/>
  <c r="D2415" i="97"/>
  <c r="C2416" i="97"/>
  <c r="C2416" i="96"/>
  <c r="C2416" i="95"/>
  <c r="D2416" i="96" l="1"/>
  <c r="D2416" i="95"/>
  <c r="D2416" i="97"/>
  <c r="C2417" i="97"/>
  <c r="C2417" i="95"/>
  <c r="C2417" i="96"/>
  <c r="D2417" i="96" l="1"/>
  <c r="D2417" i="95"/>
  <c r="D2417" i="97"/>
  <c r="C2418" i="95"/>
  <c r="C2418" i="96"/>
  <c r="C2418" i="97"/>
  <c r="D2418" i="96" l="1"/>
  <c r="D2418" i="95"/>
  <c r="D2418" i="97"/>
  <c r="C2419" i="95"/>
  <c r="C2419" i="96"/>
  <c r="C2419" i="97"/>
  <c r="D2419" i="96" l="1"/>
  <c r="D2419" i="95"/>
  <c r="D2419" i="97"/>
  <c r="C2420" i="95"/>
  <c r="C2420" i="97"/>
  <c r="C2420" i="96"/>
  <c r="D2420" i="96" l="1"/>
  <c r="D2420" i="97"/>
  <c r="D2420" i="95"/>
  <c r="C2421" i="95"/>
  <c r="C2421" i="97"/>
  <c r="C2421" i="96"/>
  <c r="D2421" i="96" l="1"/>
  <c r="D2421" i="95"/>
  <c r="D2421" i="97"/>
  <c r="C2422" i="97"/>
  <c r="C2422" i="95"/>
  <c r="C2422" i="96"/>
  <c r="D2422" i="96" l="1"/>
  <c r="D2422" i="95"/>
  <c r="D2422" i="97"/>
  <c r="C2423" i="95"/>
  <c r="C2423" i="96"/>
  <c r="C2423" i="97"/>
  <c r="D2423" i="96" l="1"/>
  <c r="D2423" i="95"/>
  <c r="D2423" i="97"/>
  <c r="C2424" i="96"/>
  <c r="C2424" i="97"/>
  <c r="C2424" i="95"/>
  <c r="D2424" i="95" l="1"/>
  <c r="D2424" i="97"/>
  <c r="D2424" i="96"/>
  <c r="C2425" i="97"/>
  <c r="C2425" i="96"/>
  <c r="C2425" i="95"/>
  <c r="D2425" i="95" l="1"/>
  <c r="D2425" i="97"/>
  <c r="D2425" i="96"/>
  <c r="C2426" i="96"/>
  <c r="C2426" i="95"/>
  <c r="C2426" i="97"/>
  <c r="D2426" i="95" l="1"/>
  <c r="D2426" i="97"/>
  <c r="D2426" i="96"/>
  <c r="C2427" i="96"/>
  <c r="C2427" i="95"/>
  <c r="C2427" i="97"/>
  <c r="D2427" i="95" l="1"/>
  <c r="D2427" i="96"/>
  <c r="D2427" i="97"/>
  <c r="C2428" i="97"/>
  <c r="C2428" i="96"/>
  <c r="C2428" i="95"/>
  <c r="D2428" i="95" l="1"/>
  <c r="D2428" i="96"/>
  <c r="D2428" i="97"/>
  <c r="C2429" i="97"/>
  <c r="C2429" i="95"/>
  <c r="C2429" i="96"/>
  <c r="D2429" i="95" l="1"/>
  <c r="D2429" i="96"/>
  <c r="D2429" i="97"/>
  <c r="C2430" i="97"/>
  <c r="C2430" i="95"/>
  <c r="C2430" i="96"/>
  <c r="D2430" i="95" l="1"/>
  <c r="D2430" i="96"/>
  <c r="D2430" i="97"/>
  <c r="C2431" i="96"/>
  <c r="C2431" i="95"/>
  <c r="C2431" i="97"/>
  <c r="D2431" i="95" l="1"/>
  <c r="D2431" i="96"/>
  <c r="D2431" i="97"/>
  <c r="C2432" i="95"/>
  <c r="C2432" i="96"/>
  <c r="C2432" i="97"/>
  <c r="D2432" i="95" l="1"/>
  <c r="D2432" i="96"/>
  <c r="D2432" i="97"/>
  <c r="C2433" i="97"/>
  <c r="C2433" i="96"/>
  <c r="C2433" i="95"/>
  <c r="D2433" i="95" l="1"/>
  <c r="D2433" i="96"/>
  <c r="D2433" i="97"/>
  <c r="C2434" i="97"/>
  <c r="C2434" i="95"/>
  <c r="C2434" i="96"/>
  <c r="D2434" i="95" l="1"/>
  <c r="D2434" i="96"/>
  <c r="D2434" i="97"/>
  <c r="C2435" i="97"/>
  <c r="C2435" i="96"/>
  <c r="C2435" i="95"/>
  <c r="D2435" i="96" l="1"/>
  <c r="D2435" i="95"/>
  <c r="D2435" i="97"/>
  <c r="C2436" i="95"/>
  <c r="C2436" i="96"/>
  <c r="C2436" i="97"/>
  <c r="D2436" i="96" l="1"/>
  <c r="D2436" i="95"/>
  <c r="D2436" i="97"/>
  <c r="C2437" i="97"/>
  <c r="C2437" i="96"/>
  <c r="C2437" i="95"/>
  <c r="D2437" i="95" l="1"/>
  <c r="D2437" i="96"/>
  <c r="D2437" i="97"/>
  <c r="C2438" i="97"/>
  <c r="C2438" i="95"/>
  <c r="C2438" i="96"/>
  <c r="D2438" i="95" l="1"/>
  <c r="D2438" i="96"/>
  <c r="D2438" i="97"/>
  <c r="C2439" i="97"/>
  <c r="C2439" i="95"/>
  <c r="C2439" i="96"/>
  <c r="D2439" i="95" l="1"/>
  <c r="D2439" i="96"/>
  <c r="D2439" i="97"/>
  <c r="C2440" i="97"/>
  <c r="C2440" i="96"/>
  <c r="C2440" i="95"/>
  <c r="D2440" i="95" l="1"/>
  <c r="D2440" i="96"/>
  <c r="D2440" i="97"/>
  <c r="C2441" i="95"/>
  <c r="C2441" i="97"/>
  <c r="C2441" i="96"/>
  <c r="D2441" i="95" l="1"/>
  <c r="D2441" i="96"/>
  <c r="D2441" i="97"/>
  <c r="C2442" i="97"/>
  <c r="C2442" i="95"/>
  <c r="C2442" i="96"/>
  <c r="D2442" i="95" l="1"/>
  <c r="D2442" i="96"/>
  <c r="D2442" i="97"/>
  <c r="C2443" i="96"/>
  <c r="C2443" i="97"/>
  <c r="C2443" i="95"/>
  <c r="D2443" i="95" l="1"/>
  <c r="D2443" i="97"/>
  <c r="D2443" i="96"/>
  <c r="C2444" i="95"/>
  <c r="C2444" i="96"/>
  <c r="C2444" i="97"/>
  <c r="D2444" i="95" l="1"/>
  <c r="D2444" i="97"/>
  <c r="D2444" i="96"/>
  <c r="C2445" i="97"/>
  <c r="C2445" i="95"/>
  <c r="C2445" i="96"/>
  <c r="D2445" i="95" l="1"/>
  <c r="D2445" i="97"/>
  <c r="D2445" i="96"/>
  <c r="C2446" i="96"/>
  <c r="C2446" i="95"/>
  <c r="C2446" i="97"/>
  <c r="D2446" i="95" l="1"/>
  <c r="D2446" i="97"/>
  <c r="D2446" i="96"/>
  <c r="C2447" i="96"/>
  <c r="C2447" i="95"/>
  <c r="C2447" i="97"/>
  <c r="D2447" i="95" l="1"/>
  <c r="D2447" i="97"/>
  <c r="D2447" i="96"/>
  <c r="C2448" i="96"/>
  <c r="C2448" i="97"/>
  <c r="C2448" i="95"/>
  <c r="D2448" i="97" l="1"/>
  <c r="D2448" i="95"/>
  <c r="D2448" i="96"/>
  <c r="C2449" i="96"/>
  <c r="C2449" i="97"/>
  <c r="C2449" i="95"/>
  <c r="D2449" i="97" l="1"/>
  <c r="D2449" i="95"/>
  <c r="D2449" i="96"/>
  <c r="C2450" i="95"/>
  <c r="C2450" i="97"/>
  <c r="C2450" i="96"/>
  <c r="D2450" i="97" l="1"/>
  <c r="D2450" i="96"/>
  <c r="D2450" i="95"/>
  <c r="C2451" i="95"/>
  <c r="C2451" i="96"/>
  <c r="C2451" i="97"/>
  <c r="D2451" i="97" l="1"/>
  <c r="D2451" i="96"/>
  <c r="D2451" i="95"/>
  <c r="C2452" i="95"/>
  <c r="C2452" i="96"/>
  <c r="C2452" i="97"/>
  <c r="D2452" i="97" l="1"/>
  <c r="D2452" i="96"/>
  <c r="D2452" i="95"/>
  <c r="C2453" i="95"/>
  <c r="C2453" i="96"/>
  <c r="C2453" i="97"/>
  <c r="D2453" i="97" l="1"/>
  <c r="D2453" i="96"/>
  <c r="D2453" i="95"/>
  <c r="C2454" i="96"/>
  <c r="C2454" i="95"/>
  <c r="C2454" i="97"/>
  <c r="D2454" i="97" l="1"/>
  <c r="D2454" i="96"/>
  <c r="D2454" i="95"/>
  <c r="C2455" i="95"/>
  <c r="C2455" i="97"/>
  <c r="C2455" i="96"/>
  <c r="D2455" i="97" l="1"/>
  <c r="D2455" i="96"/>
  <c r="D2455" i="95"/>
  <c r="C2456" i="96"/>
  <c r="C2456" i="97"/>
  <c r="C2456" i="95"/>
  <c r="D2456" i="97" l="1"/>
  <c r="D2456" i="96"/>
  <c r="D2456" i="95"/>
  <c r="C2457" i="95"/>
  <c r="C2457" i="96"/>
  <c r="C2457" i="97"/>
  <c r="D2457" i="97" l="1"/>
  <c r="D2457" i="96"/>
  <c r="D2457" i="95"/>
  <c r="C2458" i="96"/>
  <c r="C2458" i="95"/>
  <c r="C2458" i="97"/>
  <c r="D2458" i="97" l="1"/>
  <c r="D2458" i="96"/>
  <c r="D2458" i="95"/>
  <c r="C2459" i="95"/>
  <c r="C2459" i="97"/>
  <c r="C2459" i="96"/>
  <c r="D2459" i="97" l="1"/>
  <c r="D2459" i="96"/>
  <c r="D2459" i="95"/>
  <c r="C2460" i="95"/>
  <c r="C2460" i="96"/>
  <c r="C2460" i="97"/>
  <c r="D2460" i="97" l="1"/>
  <c r="D2460" i="96"/>
  <c r="D2460" i="95"/>
  <c r="C2461" i="95"/>
  <c r="C2461" i="97"/>
  <c r="C2461" i="96"/>
  <c r="D2461" i="97" l="1"/>
  <c r="D2461" i="96"/>
  <c r="D2461" i="95"/>
  <c r="C2462" i="95"/>
  <c r="C2462" i="97"/>
  <c r="C2462" i="96"/>
  <c r="D2462" i="97" l="1"/>
  <c r="D2462" i="96"/>
  <c r="D2462" i="95"/>
  <c r="C2463" i="95"/>
  <c r="C2463" i="97"/>
  <c r="C2463" i="96"/>
  <c r="D2463" i="97" l="1"/>
  <c r="D2463" i="96"/>
  <c r="D2463" i="95"/>
  <c r="C2464" i="95"/>
  <c r="C2464" i="97"/>
  <c r="C2464" i="96"/>
  <c r="D2464" i="97" l="1"/>
  <c r="D2464" i="96"/>
  <c r="D2464" i="95"/>
  <c r="C2465" i="95"/>
  <c r="C2465" i="97"/>
  <c r="C2465" i="96"/>
  <c r="D2465" i="97" l="1"/>
  <c r="D2465" i="96"/>
  <c r="D2465" i="95"/>
  <c r="C2466" i="96"/>
  <c r="C2466" i="95"/>
  <c r="C2466" i="97"/>
  <c r="D2466" i="97" l="1"/>
  <c r="D2466" i="96"/>
  <c r="D2466" i="95"/>
  <c r="C2467" i="95"/>
  <c r="C2467" i="97"/>
  <c r="C2467" i="96"/>
  <c r="D2467" i="97" l="1"/>
  <c r="D2467" i="96"/>
  <c r="D2467" i="95"/>
  <c r="C2468" i="96"/>
  <c r="C2468" i="95"/>
  <c r="C2468" i="97"/>
  <c r="D2468" i="97" l="1"/>
  <c r="D2468" i="96"/>
  <c r="D2468" i="95"/>
  <c r="C2469" i="95"/>
  <c r="C2469" i="96"/>
  <c r="C2469" i="97"/>
  <c r="D2469" i="97" l="1"/>
  <c r="D2469" i="96"/>
  <c r="D2469" i="95"/>
  <c r="C2470" i="96"/>
  <c r="C2470" i="97"/>
  <c r="C2470" i="95"/>
  <c r="D2470" i="97" l="1"/>
  <c r="D2470" i="96"/>
  <c r="D2470" i="95"/>
  <c r="C2471" i="95"/>
  <c r="C2471" i="96"/>
  <c r="C2471" i="97"/>
  <c r="D2471" i="97" l="1"/>
  <c r="D2471" i="96"/>
  <c r="D2471" i="95"/>
  <c r="C2472" i="96"/>
  <c r="C2472" i="97"/>
  <c r="C2472" i="95"/>
  <c r="D2472" i="96" l="1"/>
  <c r="D2472" i="97"/>
  <c r="D2472" i="95"/>
  <c r="C2473" i="95"/>
  <c r="C2473" i="97"/>
  <c r="C2473" i="96"/>
  <c r="D2473" i="96" l="1"/>
  <c r="D2473" i="97"/>
  <c r="D2473" i="95"/>
  <c r="C2474" i="95"/>
  <c r="C2474" i="97"/>
  <c r="C2474" i="96"/>
  <c r="D2474" i="96" l="1"/>
  <c r="D2474" i="97"/>
  <c r="D2474" i="95"/>
  <c r="C2475" i="95"/>
  <c r="C2475" i="97"/>
  <c r="C2475" i="96"/>
  <c r="D2475" i="96" l="1"/>
  <c r="D2475" i="97"/>
  <c r="D2475" i="95"/>
  <c r="C2476" i="95"/>
  <c r="C2476" i="97"/>
  <c r="C2476" i="96"/>
  <c r="D2476" i="96" l="1"/>
  <c r="D2476" i="97"/>
  <c r="D2476" i="95"/>
  <c r="C2477" i="95"/>
  <c r="C2477" i="97"/>
  <c r="C2477" i="96"/>
  <c r="D2477" i="96" l="1"/>
  <c r="D2477" i="97"/>
  <c r="D2477" i="95"/>
  <c r="C2478" i="95"/>
  <c r="C2478" i="97"/>
  <c r="C2478" i="96"/>
  <c r="D2478" i="96" l="1"/>
  <c r="D2478" i="97"/>
  <c r="D2478" i="95"/>
  <c r="C2479" i="95"/>
  <c r="C2479" i="96"/>
  <c r="C2479" i="97"/>
  <c r="D2479" i="96" l="1"/>
  <c r="D2479" i="97"/>
  <c r="D2479" i="95"/>
  <c r="C2480" i="95"/>
  <c r="C2480" i="97"/>
  <c r="C2480" i="96"/>
  <c r="D2480" i="96" l="1"/>
  <c r="D2480" i="97"/>
  <c r="D2480" i="95"/>
  <c r="C2481" i="95"/>
  <c r="C2481" i="97"/>
  <c r="C2481" i="96"/>
  <c r="D2481" i="96" l="1"/>
  <c r="D2481" i="97"/>
  <c r="D2481" i="95"/>
  <c r="C2482" i="95"/>
  <c r="C2482" i="97"/>
  <c r="C2482" i="96"/>
  <c r="D2482" i="96" l="1"/>
  <c r="D2482" i="97"/>
  <c r="D2482" i="95"/>
  <c r="C2483" i="95"/>
  <c r="C2483" i="96"/>
  <c r="C2483" i="97"/>
  <c r="D2483" i="96" l="1"/>
  <c r="D2483" i="97"/>
  <c r="D2483" i="95"/>
  <c r="C2484" i="96"/>
  <c r="C2484" i="97"/>
  <c r="C2484" i="95"/>
  <c r="D2484" i="96" l="1"/>
  <c r="D2484" i="97"/>
  <c r="D2484" i="95"/>
  <c r="C2485" i="95"/>
  <c r="C2485" i="96"/>
  <c r="C2485" i="97"/>
  <c r="D2485" i="96" l="1"/>
  <c r="D2485" i="97"/>
  <c r="D2485" i="95"/>
  <c r="C2486" i="96"/>
  <c r="C2486" i="95"/>
  <c r="C2486" i="97"/>
  <c r="D2486" i="97" l="1"/>
  <c r="D2486" i="95"/>
  <c r="D2486" i="96"/>
  <c r="C2487" i="95"/>
  <c r="C2487" i="96"/>
  <c r="C2487" i="97"/>
  <c r="D2487" i="96" l="1"/>
  <c r="D2487" i="97"/>
  <c r="D2487" i="95"/>
  <c r="C2488" i="95"/>
  <c r="C2488" i="96"/>
  <c r="C2488" i="97"/>
  <c r="D2488" i="96" l="1"/>
  <c r="D2488" i="97"/>
  <c r="D2488" i="95"/>
  <c r="C2489" i="96"/>
  <c r="C2489" i="97"/>
  <c r="C2489" i="95"/>
  <c r="D2489" i="96" l="1"/>
  <c r="D2489" i="97"/>
  <c r="D2489" i="95"/>
  <c r="C2490" i="96"/>
  <c r="C2490" i="95"/>
  <c r="C2490" i="97"/>
  <c r="D2490" i="96" l="1"/>
  <c r="D2490" i="97"/>
  <c r="D2490" i="95"/>
  <c r="C2491" i="97"/>
  <c r="C2491" i="95"/>
  <c r="C2491" i="96"/>
  <c r="D2491" i="96" l="1"/>
  <c r="D2491" i="97"/>
  <c r="D2491" i="95"/>
  <c r="C2492" i="95"/>
  <c r="C2492" i="97"/>
  <c r="C2492" i="96"/>
  <c r="D2492" i="96" l="1"/>
  <c r="D2492" i="97"/>
  <c r="D2492" i="95"/>
  <c r="C2493" i="97"/>
  <c r="C2493" i="95"/>
  <c r="C2493" i="96"/>
  <c r="D2493" i="96" l="1"/>
  <c r="D2493" i="97"/>
  <c r="D2493" i="95"/>
  <c r="C2494" i="97"/>
  <c r="C2494" i="96"/>
  <c r="C2494" i="95"/>
  <c r="D2494" i="95" l="1"/>
  <c r="D2494" i="96"/>
  <c r="D2494" i="97"/>
  <c r="C2495" i="97"/>
  <c r="C2495" i="95"/>
  <c r="C2495" i="96"/>
  <c r="D2495" i="95" l="1"/>
  <c r="D2495" i="96"/>
  <c r="D2495" i="97"/>
  <c r="C2496" i="95"/>
  <c r="C2496" i="96"/>
  <c r="C2496" i="97"/>
  <c r="D2496" i="95" l="1"/>
  <c r="D2496" i="96"/>
  <c r="D2496" i="97"/>
  <c r="C2497" i="96"/>
  <c r="C2497" i="97"/>
  <c r="C2497" i="95"/>
  <c r="D2497" i="95" l="1"/>
  <c r="D2497" i="96"/>
  <c r="D2497" i="97"/>
  <c r="C2498" i="97"/>
  <c r="C2498" i="95"/>
  <c r="C2498" i="96"/>
  <c r="D2498" i="95" l="1"/>
  <c r="D2498" i="96"/>
  <c r="D2498" i="97"/>
  <c r="C2499" i="97"/>
  <c r="C2499" i="95"/>
  <c r="C2499" i="96"/>
  <c r="D2499" i="95" l="1"/>
  <c r="D2499" i="96"/>
  <c r="D2499" i="97"/>
  <c r="C2500" i="95"/>
  <c r="C2500" i="96"/>
  <c r="C2500" i="97"/>
  <c r="D2500" i="95" l="1"/>
  <c r="D2500" i="96"/>
  <c r="D2500" i="97"/>
  <c r="C2501" i="97"/>
  <c r="C2501" i="96"/>
  <c r="C2501" i="95"/>
  <c r="D2501" i="96" l="1"/>
  <c r="D2501" i="95"/>
  <c r="D2501" i="97"/>
  <c r="C2502" i="97"/>
  <c r="C2502" i="95"/>
  <c r="C2502" i="96"/>
  <c r="D2502" i="96" l="1"/>
  <c r="D2502" i="95"/>
  <c r="D2502" i="97"/>
  <c r="C2503" i="96"/>
  <c r="C2503" i="97"/>
  <c r="C2503" i="95"/>
  <c r="D2503" i="97" l="1"/>
  <c r="D2503" i="96"/>
  <c r="D2503" i="95"/>
  <c r="C2504" i="95"/>
  <c r="C2504" i="96"/>
  <c r="C2504" i="97"/>
  <c r="D2504" i="97" l="1"/>
  <c r="D2504" i="96"/>
  <c r="D2504" i="95"/>
  <c r="C2505" i="95"/>
  <c r="C2505" i="97"/>
  <c r="C2505" i="96"/>
  <c r="D2505" i="97" l="1"/>
  <c r="D2505" i="96"/>
  <c r="D2505" i="95"/>
  <c r="C2506" i="96"/>
  <c r="C2506" i="97"/>
  <c r="C2506" i="95"/>
  <c r="D2506" i="97" l="1"/>
  <c r="D2506" i="96"/>
  <c r="D2506" i="95"/>
  <c r="C2507" i="95"/>
  <c r="C2507" i="96"/>
  <c r="C2507" i="97"/>
  <c r="D2507" i="97" l="1"/>
  <c r="D2507" i="96"/>
  <c r="D2507" i="95"/>
  <c r="C2508" i="97"/>
  <c r="C2508" i="96"/>
  <c r="C2508" i="95"/>
  <c r="D2508" i="97" l="1"/>
  <c r="D2508" i="96"/>
  <c r="D2508" i="95"/>
  <c r="C2509" i="96"/>
  <c r="C2509" i="97"/>
  <c r="C2509" i="95"/>
  <c r="D2509" i="97" l="1"/>
  <c r="D2509" i="96"/>
  <c r="D2509" i="95"/>
  <c r="C2510" i="97"/>
  <c r="C2510" i="95"/>
  <c r="C2510" i="96"/>
  <c r="D2510" i="97" l="1"/>
  <c r="D2510" i="96"/>
  <c r="D2510" i="95"/>
  <c r="C2511" i="97"/>
  <c r="C2511" i="95"/>
  <c r="C2511" i="96"/>
  <c r="D2511" i="97" l="1"/>
  <c r="D2511" i="96"/>
  <c r="D2511" i="95"/>
  <c r="C2512" i="96"/>
  <c r="C2512" i="95"/>
  <c r="C2512" i="97"/>
  <c r="D2512" i="97" l="1"/>
  <c r="D2512" i="96"/>
  <c r="D2512" i="95"/>
  <c r="C2513" i="96"/>
  <c r="C2513" i="97"/>
  <c r="C2513" i="95"/>
  <c r="D2513" i="97" l="1"/>
  <c r="D2513" i="96"/>
  <c r="D2513" i="95"/>
  <c r="C2514" i="95"/>
  <c r="C2514" i="96"/>
  <c r="C2514" i="97"/>
  <c r="D2514" i="97" l="1"/>
  <c r="D2514" i="96"/>
  <c r="D2514" i="95"/>
  <c r="C2515" i="96"/>
  <c r="C2515" i="97"/>
  <c r="C2515" i="95"/>
  <c r="D2515" i="97" l="1"/>
  <c r="D2515" i="96"/>
  <c r="D2515" i="95"/>
  <c r="C2516" i="96"/>
  <c r="C2516" i="97"/>
  <c r="C2516" i="95"/>
  <c r="D2516" i="97" l="1"/>
  <c r="D2516" i="96"/>
  <c r="D2516" i="95"/>
  <c r="C2517" i="95"/>
  <c r="C2517" i="96"/>
  <c r="C2517" i="97"/>
  <c r="D2517" i="97" l="1"/>
  <c r="D2517" i="96"/>
  <c r="D2517" i="95"/>
  <c r="C2518" i="96"/>
  <c r="C2518" i="95"/>
  <c r="C2518" i="97"/>
  <c r="D2518" i="97" l="1"/>
  <c r="D2518" i="95"/>
  <c r="D2518" i="96"/>
  <c r="C2519" i="96"/>
  <c r="C2519" i="95"/>
  <c r="C2519" i="97"/>
  <c r="D2519" i="97" l="1"/>
  <c r="D2519" i="95"/>
  <c r="D2519" i="96"/>
  <c r="C2520" i="97"/>
  <c r="C2520" i="96"/>
  <c r="C2520" i="95"/>
  <c r="D2520" i="97" l="1"/>
  <c r="D2520" i="96"/>
  <c r="D2520" i="95"/>
  <c r="C2521" i="95"/>
  <c r="C2521" i="96"/>
  <c r="C2521" i="97"/>
  <c r="D2521" i="97" l="1"/>
  <c r="D2521" i="96"/>
  <c r="D2521" i="95"/>
  <c r="C2522" i="96"/>
  <c r="C2522" i="95"/>
  <c r="C2522" i="97"/>
  <c r="D2522" i="96" l="1"/>
  <c r="D2522" i="97"/>
  <c r="D2522" i="95"/>
  <c r="C2523" i="95"/>
  <c r="C2523" i="96"/>
  <c r="C2523" i="97"/>
  <c r="D2523" i="96" l="1"/>
  <c r="D2523" i="97"/>
  <c r="D2523" i="95"/>
  <c r="C2524" i="95"/>
  <c r="C2524" i="97"/>
  <c r="C2524" i="96"/>
  <c r="D2524" i="96" l="1"/>
  <c r="D2524" i="97"/>
  <c r="D2524" i="95"/>
  <c r="C2525" i="95"/>
  <c r="C2525" i="97"/>
  <c r="C2525" i="96"/>
  <c r="D2525" i="96" l="1"/>
  <c r="D2525" i="97"/>
  <c r="D2525" i="95"/>
  <c r="C2526" i="95"/>
  <c r="C2526" i="96"/>
  <c r="C2526" i="97"/>
  <c r="D2526" i="96" l="1"/>
  <c r="D2526" i="97"/>
  <c r="D2526" i="95"/>
  <c r="C2527" i="95"/>
  <c r="C2527" i="97"/>
  <c r="C2527" i="96"/>
  <c r="D2527" i="96" l="1"/>
  <c r="D2527" i="97"/>
  <c r="D2527" i="95"/>
  <c r="C2528" i="95"/>
  <c r="C2528" i="96"/>
  <c r="C2528" i="97"/>
  <c r="D2528" i="96" l="1"/>
  <c r="D2528" i="97"/>
  <c r="D2528" i="95"/>
  <c r="C2529" i="95"/>
  <c r="C2529" i="96"/>
  <c r="C2529" i="97"/>
  <c r="D2529" i="96" l="1"/>
  <c r="D2529" i="97"/>
  <c r="D2529" i="95"/>
  <c r="C2530" i="95"/>
  <c r="C2530" i="97"/>
  <c r="C2530" i="96"/>
  <c r="D2530" i="96" l="1"/>
  <c r="D2530" i="97"/>
  <c r="D2530" i="95"/>
  <c r="C2531" i="95"/>
  <c r="C2531" i="96"/>
  <c r="C2531" i="97"/>
  <c r="D2531" i="96" l="1"/>
  <c r="D2531" i="97"/>
  <c r="D2531" i="95"/>
  <c r="C2532" i="97"/>
  <c r="C2532" i="96"/>
  <c r="C2532" i="95"/>
  <c r="D2532" i="96" l="1"/>
  <c r="D2532" i="97"/>
  <c r="D2532" i="95"/>
  <c r="C2533" i="97"/>
  <c r="C2533" i="96"/>
  <c r="C2533" i="95"/>
  <c r="D2533" i="96" l="1"/>
  <c r="D2533" i="97"/>
  <c r="D2533" i="95"/>
  <c r="C2534" i="95"/>
  <c r="C2534" i="97"/>
  <c r="C2534" i="96"/>
  <c r="D2534" i="96" l="1"/>
  <c r="D2534" i="97"/>
  <c r="D2534" i="95"/>
  <c r="C2535" i="95"/>
  <c r="C2535" i="96"/>
  <c r="C2535" i="97"/>
  <c r="D2535" i="96" l="1"/>
  <c r="D2535" i="97"/>
  <c r="D2535" i="95"/>
  <c r="C2536" i="97"/>
  <c r="C2536" i="96"/>
  <c r="C2536" i="95"/>
  <c r="D2536" i="96" l="1"/>
  <c r="D2536" i="97"/>
  <c r="D2536" i="95"/>
  <c r="C2537" i="95"/>
  <c r="C2537" i="96"/>
  <c r="C2537" i="97"/>
  <c r="D2537" i="96" l="1"/>
  <c r="D2537" i="97"/>
  <c r="D2537" i="95"/>
  <c r="C2538" i="95"/>
  <c r="C2538" i="96"/>
  <c r="C2538" i="97"/>
  <c r="D2538" i="96" l="1"/>
  <c r="D2538" i="97"/>
  <c r="D2538" i="95"/>
  <c r="C2539" i="95"/>
  <c r="C2539" i="96"/>
  <c r="C2539" i="97"/>
  <c r="D2539" i="96" l="1"/>
  <c r="D2539" i="97"/>
  <c r="D2539" i="95"/>
  <c r="C2540" i="95"/>
  <c r="C2540" i="97"/>
  <c r="C2540" i="96"/>
  <c r="D2540" i="96" l="1"/>
  <c r="D2540" i="97"/>
  <c r="D2540" i="95"/>
  <c r="C2541" i="95"/>
  <c r="C2541" i="96"/>
  <c r="C2541" i="97"/>
  <c r="D2541" i="96" l="1"/>
  <c r="D2541" i="97"/>
  <c r="D2541" i="95"/>
  <c r="C2542" i="97"/>
  <c r="C2542" i="96"/>
  <c r="C2542" i="95"/>
  <c r="D2542" i="96" l="1"/>
  <c r="D2542" i="97"/>
  <c r="D2542" i="95"/>
  <c r="C2543" i="95"/>
  <c r="C2543" i="96"/>
  <c r="C2543" i="97"/>
  <c r="D2543" i="96" l="1"/>
  <c r="D2543" i="97"/>
  <c r="D2543" i="95"/>
  <c r="C2544" i="97"/>
  <c r="C2544" i="95"/>
  <c r="C2544" i="96"/>
  <c r="D2544" i="96" l="1"/>
  <c r="D2544" i="97"/>
  <c r="D2544" i="95"/>
  <c r="C2545" i="97"/>
  <c r="C2545" i="95"/>
  <c r="C2545" i="96"/>
  <c r="D2545" i="96" l="1"/>
  <c r="D2545" i="97"/>
  <c r="D2545" i="95"/>
  <c r="C2546" i="95"/>
  <c r="C2546" i="97"/>
  <c r="C2546" i="96"/>
  <c r="D2546" i="96" l="1"/>
  <c r="D2546" i="97"/>
  <c r="D2546" i="95"/>
  <c r="C2547" i="97"/>
  <c r="C2547" i="95"/>
  <c r="C2547" i="96"/>
  <c r="D2547" i="96" l="1"/>
  <c r="D2547" i="97"/>
  <c r="D2547" i="95"/>
  <c r="C2548" i="95"/>
  <c r="C2548" i="97"/>
  <c r="C2548" i="96"/>
  <c r="D2548" i="96" l="1"/>
  <c r="D2548" i="97"/>
  <c r="D2548" i="95"/>
  <c r="C2549" i="95"/>
  <c r="C2549" i="97"/>
  <c r="C2549" i="96"/>
  <c r="D2549" i="96" l="1"/>
  <c r="D2549" i="97"/>
  <c r="D2549" i="95"/>
  <c r="C2550" i="97"/>
  <c r="C2550" i="96"/>
  <c r="C2550" i="95"/>
  <c r="D2550" i="96" l="1"/>
  <c r="D2550" i="97"/>
  <c r="D2550" i="95"/>
  <c r="C2551" i="95"/>
  <c r="C2551" i="97"/>
  <c r="C2551" i="96"/>
  <c r="D2551" i="96" l="1"/>
  <c r="D2551" i="97"/>
  <c r="D2551" i="95"/>
  <c r="C2552" i="95"/>
  <c r="C2552" i="97"/>
  <c r="C2552" i="96"/>
  <c r="D2552" i="96" l="1"/>
  <c r="D2552" i="97"/>
  <c r="D2552" i="95"/>
  <c r="C2553" i="97"/>
  <c r="C2553" i="95"/>
  <c r="C2553" i="96"/>
  <c r="D2553" i="96" l="1"/>
  <c r="D2553" i="97"/>
  <c r="D2553" i="95"/>
  <c r="C2554" i="97"/>
  <c r="C2554" i="96"/>
  <c r="C2554" i="95"/>
  <c r="D2554" i="96" l="1"/>
  <c r="D2554" i="97"/>
  <c r="D2554" i="95"/>
  <c r="C2555" i="95"/>
  <c r="C2555" i="96"/>
  <c r="C2555" i="97"/>
  <c r="D2555" i="96" l="1"/>
  <c r="D2555" i="97"/>
  <c r="D2555" i="95"/>
  <c r="C2556" i="97"/>
  <c r="C2556" i="96"/>
  <c r="C2556" i="95"/>
  <c r="D2556" i="96" l="1"/>
  <c r="D2556" i="97"/>
  <c r="D2556" i="95"/>
  <c r="C2557" i="97"/>
  <c r="C2557" i="95"/>
  <c r="C2557" i="96"/>
  <c r="D2557" i="96" l="1"/>
  <c r="D2557" i="97"/>
  <c r="D2557" i="95"/>
  <c r="C2558" i="96"/>
  <c r="C2558" i="95"/>
  <c r="C2558" i="97"/>
  <c r="D2558" i="96" l="1"/>
  <c r="D2558" i="97"/>
  <c r="D2558" i="95"/>
  <c r="C2559" i="95"/>
  <c r="C2559" i="96"/>
  <c r="C2559" i="97"/>
  <c r="D2559" i="96" l="1"/>
  <c r="D2559" i="97"/>
  <c r="D2559" i="95"/>
  <c r="C2560" i="95"/>
  <c r="C2560" i="96"/>
  <c r="C2560" i="97"/>
  <c r="D2560" i="96" l="1"/>
  <c r="D2560" i="97"/>
  <c r="D2560" i="95"/>
  <c r="C2561" i="97"/>
  <c r="C2561" i="96"/>
  <c r="C2561" i="95"/>
  <c r="D2561" i="96" l="1"/>
  <c r="D2561" i="97"/>
  <c r="D2561" i="95"/>
  <c r="C2562" i="95"/>
  <c r="C2562" i="96"/>
  <c r="C2562" i="97"/>
  <c r="D2562" i="96" l="1"/>
  <c r="D2562" i="97"/>
  <c r="D2562" i="95"/>
  <c r="C2563" i="97"/>
  <c r="C2563" i="96"/>
  <c r="C2563" i="95"/>
  <c r="D2563" i="96" l="1"/>
  <c r="D2563" i="97"/>
  <c r="D2563" i="95"/>
  <c r="C2564" i="95"/>
  <c r="C2564" i="97"/>
  <c r="C2564" i="96"/>
  <c r="D2564" i="96" l="1"/>
  <c r="D2564" i="97"/>
  <c r="D2564" i="95"/>
  <c r="C2565" i="97"/>
  <c r="C2565" i="95"/>
  <c r="C2565" i="96"/>
  <c r="D2565" i="96" l="1"/>
  <c r="D2565" i="97"/>
  <c r="D2565" i="95"/>
  <c r="C2566" i="95"/>
  <c r="C2566" i="96"/>
  <c r="C2566" i="97"/>
  <c r="D2566" i="96" l="1"/>
  <c r="D2566" i="97"/>
  <c r="D2566" i="95"/>
  <c r="C2567" i="95"/>
  <c r="C2567" i="97"/>
  <c r="C2567" i="96"/>
  <c r="D2567" i="96" l="1"/>
  <c r="D2567" i="97"/>
  <c r="D2567" i="95"/>
  <c r="C2568" i="96"/>
  <c r="C2568" i="95"/>
  <c r="C2568" i="97"/>
  <c r="D2568" i="96" l="1"/>
  <c r="D2568" i="97"/>
  <c r="D2568" i="95"/>
  <c r="C2569" i="97"/>
  <c r="C2569" i="96"/>
  <c r="C2569" i="95"/>
  <c r="D2569" i="96" l="1"/>
  <c r="D2569" i="97"/>
  <c r="D2569" i="95"/>
  <c r="C2570" i="95"/>
  <c r="C2570" i="97"/>
  <c r="C2570" i="96"/>
  <c r="D2570" i="96" l="1"/>
  <c r="D2570" i="97"/>
  <c r="D2570" i="95"/>
  <c r="C2571" i="97"/>
  <c r="C2571" i="95"/>
  <c r="C2571" i="96"/>
  <c r="D2571" i="96" l="1"/>
  <c r="D2571" i="97"/>
  <c r="D2571" i="95"/>
  <c r="C2572" i="95"/>
  <c r="C2572" i="97"/>
  <c r="C2572" i="96"/>
  <c r="D2572" i="96" l="1"/>
  <c r="D2572" i="97"/>
  <c r="D2572" i="95"/>
  <c r="C2573" i="97"/>
  <c r="C2573" i="95"/>
  <c r="C2573" i="96"/>
  <c r="D2573" i="96" l="1"/>
  <c r="D2573" i="95"/>
  <c r="D2573" i="97"/>
  <c r="C2574" i="97"/>
  <c r="C2574" i="95"/>
  <c r="C2574" i="96"/>
  <c r="D2574" i="96" l="1"/>
  <c r="D2574" i="95"/>
  <c r="D2574" i="97"/>
  <c r="C2575" i="97"/>
  <c r="C2575" i="96"/>
  <c r="C2575" i="95"/>
  <c r="D2575" i="96" l="1"/>
  <c r="D2575" i="95"/>
  <c r="D2575" i="97"/>
  <c r="C2576" i="97"/>
  <c r="C2576" i="96"/>
  <c r="C2576" i="95"/>
  <c r="D2576" i="96" l="1"/>
  <c r="D2576" i="95"/>
  <c r="D2576" i="97"/>
  <c r="C2577" i="95"/>
  <c r="C2577" i="96"/>
  <c r="C2577" i="97"/>
  <c r="D2577" i="96" l="1"/>
  <c r="D2577" i="95"/>
  <c r="D2577" i="97"/>
  <c r="C2578" i="97"/>
  <c r="C2578" i="96"/>
  <c r="C2578" i="95"/>
  <c r="D2578" i="96" l="1"/>
  <c r="D2578" i="95"/>
  <c r="D2578" i="97"/>
  <c r="C2579" i="97"/>
  <c r="C2579" i="96"/>
  <c r="C2579" i="95"/>
  <c r="D2579" i="96" l="1"/>
  <c r="D2579" i="95"/>
  <c r="D2579" i="97"/>
  <c r="C2580" i="95"/>
  <c r="C2580" i="96"/>
  <c r="C2580" i="97"/>
  <c r="D2580" i="96" l="1"/>
  <c r="D2580" i="95"/>
  <c r="D2580" i="97"/>
  <c r="C2581" i="96"/>
  <c r="C2581" i="97"/>
  <c r="C2581" i="95"/>
  <c r="D2581" i="97" l="1"/>
  <c r="D2581" i="96"/>
  <c r="D2581" i="95"/>
  <c r="C2582" i="96"/>
  <c r="C2582" i="97"/>
  <c r="C2582" i="95"/>
  <c r="D2582" i="95" l="1"/>
  <c r="D2582" i="97"/>
  <c r="D2582" i="96"/>
  <c r="C2583" i="96"/>
  <c r="C2583" i="95"/>
  <c r="C2583" i="97"/>
  <c r="D2583" i="95" l="1"/>
  <c r="D2583" i="97"/>
  <c r="D2583" i="96"/>
  <c r="C2584" i="96"/>
  <c r="C2584" i="95"/>
  <c r="C2584" i="97"/>
  <c r="D2584" i="95" l="1"/>
  <c r="D2584" i="97"/>
  <c r="D2584" i="96"/>
  <c r="C2585" i="96"/>
  <c r="C2585" i="97"/>
  <c r="C2585" i="95"/>
  <c r="D2585" i="95" l="1"/>
  <c r="D2585" i="97"/>
  <c r="D2585" i="96"/>
  <c r="C2586" i="96"/>
  <c r="C2586" i="97"/>
  <c r="C2586" i="95"/>
  <c r="D2586" i="95" l="1"/>
  <c r="D2586" i="97"/>
  <c r="D2586" i="96"/>
  <c r="C2587" i="95"/>
  <c r="C2587" i="96"/>
  <c r="C2587" i="97"/>
  <c r="D2587" i="95" l="1"/>
  <c r="D2587" i="97"/>
  <c r="D2587" i="96"/>
  <c r="C2588" i="97"/>
  <c r="C2588" i="95"/>
  <c r="C2588" i="96"/>
  <c r="D2588" i="95" l="1"/>
  <c r="D2588" i="97"/>
  <c r="D2588" i="96"/>
  <c r="C2589" i="96"/>
  <c r="C2589" i="95"/>
  <c r="C2589" i="97"/>
  <c r="D2589" i="95" l="1"/>
  <c r="D2589" i="97"/>
  <c r="D2589" i="96"/>
  <c r="C2590" i="96"/>
  <c r="C2590" i="97"/>
  <c r="C2590" i="95"/>
  <c r="D2590" i="95" l="1"/>
  <c r="D2590" i="97"/>
  <c r="D2590" i="96"/>
  <c r="C2591" i="97"/>
  <c r="C2591" i="95"/>
  <c r="C2591" i="96"/>
  <c r="D2591" i="95" l="1"/>
  <c r="D2591" i="97"/>
  <c r="D2591" i="96"/>
  <c r="C2592" i="96"/>
  <c r="C2592" i="97"/>
  <c r="C2592" i="95"/>
  <c r="D2592" i="95" l="1"/>
  <c r="D2592" i="97"/>
  <c r="D2592" i="96"/>
  <c r="C2593" i="96"/>
  <c r="C2593" i="95"/>
  <c r="C2593" i="97"/>
  <c r="D2593" i="95" l="1"/>
  <c r="D2593" i="97"/>
  <c r="D2593" i="96"/>
  <c r="C2594" i="97"/>
  <c r="C2594" i="95"/>
  <c r="C2594" i="96"/>
  <c r="D2594" i="95" l="1"/>
  <c r="D2594" i="97"/>
  <c r="D2594" i="96"/>
  <c r="C2595" i="96"/>
  <c r="C2595" i="97"/>
  <c r="C2595" i="95"/>
  <c r="D2595" i="95" l="1"/>
  <c r="D2595" i="97"/>
  <c r="D2595" i="96"/>
  <c r="C2596" i="97"/>
  <c r="C2596" i="95"/>
  <c r="C2596" i="96"/>
  <c r="D2596" i="95" l="1"/>
  <c r="D2596" i="97"/>
  <c r="D2596" i="96"/>
  <c r="C2597" i="97"/>
  <c r="C2597" i="95"/>
  <c r="C2597" i="96"/>
  <c r="D2597" i="96" l="1"/>
  <c r="D2597" i="95"/>
  <c r="D2597" i="97"/>
  <c r="C2598" i="97"/>
  <c r="C2598" i="96"/>
  <c r="C2598" i="95"/>
  <c r="D2598" i="96" l="1"/>
  <c r="D2598" i="95"/>
  <c r="D2598" i="97"/>
  <c r="C2599" i="97"/>
  <c r="C2599" i="96"/>
  <c r="C2599" i="95"/>
  <c r="D2599" i="96" l="1"/>
  <c r="D2599" i="95"/>
  <c r="D2599" i="97"/>
  <c r="C2600" i="97"/>
  <c r="C2600" i="96"/>
  <c r="C2600" i="95"/>
  <c r="D2600" i="96" l="1"/>
  <c r="D2600" i="95"/>
  <c r="D2600" i="97"/>
  <c r="C2601" i="96"/>
  <c r="C2601" i="97"/>
  <c r="C2601" i="95"/>
  <c r="D2601" i="96" l="1"/>
  <c r="D2601" i="95"/>
  <c r="D2601" i="97"/>
  <c r="C2602" i="95"/>
  <c r="C2602" i="96"/>
  <c r="C2602" i="97"/>
  <c r="D2602" i="96" l="1"/>
  <c r="D2602" i="95"/>
  <c r="D2602" i="97"/>
  <c r="C2603" i="95"/>
  <c r="C2603" i="96"/>
  <c r="C2603" i="97"/>
  <c r="D2603" i="96" l="1"/>
  <c r="D2603" i="95"/>
  <c r="D2603" i="97"/>
  <c r="C2604" i="97"/>
  <c r="C2604" i="95"/>
  <c r="C2604" i="96"/>
  <c r="D2604" i="96" l="1"/>
  <c r="D2604" i="95"/>
  <c r="D2604" i="97"/>
  <c r="C2605" i="95"/>
  <c r="C2605" i="96"/>
  <c r="C2605" i="97"/>
  <c r="D2605" i="96" l="1"/>
  <c r="D2605" i="95"/>
  <c r="D2605" i="97"/>
  <c r="C2606" i="96"/>
  <c r="C2606" i="97"/>
  <c r="C2606" i="95"/>
  <c r="D2606" i="97" l="1"/>
  <c r="D2606" i="96"/>
  <c r="D2606" i="95"/>
  <c r="C2607" i="95"/>
  <c r="C2607" i="97"/>
  <c r="C2607" i="96"/>
  <c r="D2607" i="97" l="1"/>
  <c r="D2607" i="96"/>
  <c r="D2607" i="95"/>
  <c r="C2608" i="97"/>
  <c r="C2608" i="95"/>
  <c r="C2608" i="96"/>
  <c r="D2608" i="97" l="1"/>
  <c r="D2608" i="96"/>
  <c r="D2608" i="95"/>
  <c r="C2609" i="95"/>
  <c r="C2609" i="97"/>
  <c r="C2609" i="96"/>
  <c r="D2609" i="97" l="1"/>
  <c r="D2609" i="96"/>
  <c r="D2609" i="95"/>
  <c r="C2610" i="95"/>
  <c r="C2610" i="96"/>
  <c r="C2610" i="97"/>
  <c r="D2610" i="96" l="1"/>
  <c r="D2610" i="97"/>
  <c r="D2610" i="95"/>
  <c r="C2611" i="95"/>
  <c r="C2611" i="97"/>
  <c r="C2611" i="96"/>
  <c r="D2611" i="96" l="1"/>
  <c r="D2611" i="97"/>
  <c r="D2611" i="95"/>
  <c r="C2612" i="97"/>
  <c r="C2612" i="96"/>
  <c r="C2612" i="95"/>
  <c r="D2612" i="96" l="1"/>
  <c r="D2612" i="97"/>
  <c r="D2612" i="95"/>
  <c r="C2613" i="97"/>
  <c r="C2613" i="96"/>
  <c r="C2613" i="95"/>
  <c r="D2613" i="96" l="1"/>
  <c r="D2613" i="97"/>
  <c r="D2613" i="95"/>
  <c r="C2614" i="96"/>
  <c r="C2614" i="95"/>
  <c r="C2614" i="97"/>
  <c r="D2614" i="97" l="1"/>
  <c r="D2614" i="96"/>
  <c r="D2614" i="95"/>
  <c r="C2615" i="95"/>
  <c r="C2615" i="97"/>
  <c r="C2615" i="96"/>
  <c r="D2615" i="97" l="1"/>
  <c r="D2615" i="96"/>
  <c r="D2615" i="95"/>
  <c r="C2616" i="96"/>
  <c r="C2616" i="95"/>
  <c r="C2616" i="97"/>
  <c r="D2616" i="97" l="1"/>
  <c r="D2616" i="96"/>
  <c r="D2616" i="95"/>
  <c r="C2617" i="96"/>
  <c r="C2617" i="97"/>
  <c r="C2617" i="95"/>
  <c r="D2617" i="97" l="1"/>
  <c r="D2617" i="96"/>
  <c r="D2617" i="95"/>
  <c r="C2618" i="95"/>
  <c r="C2618" i="96"/>
  <c r="C2618" i="97"/>
  <c r="D2618" i="97" l="1"/>
  <c r="D2618" i="96"/>
  <c r="D2618" i="95"/>
  <c r="C2619" i="95"/>
  <c r="C2619" i="96"/>
  <c r="C2619" i="97"/>
  <c r="D2619" i="97" l="1"/>
  <c r="D2619" i="96"/>
  <c r="D2619" i="95"/>
  <c r="C2620" i="95"/>
  <c r="C2620" i="96"/>
  <c r="C2620" i="97"/>
  <c r="D2620" i="97" l="1"/>
  <c r="D2620" i="96"/>
  <c r="D2620" i="95"/>
  <c r="C2621" i="96"/>
  <c r="C2621" i="95"/>
  <c r="C2621" i="97"/>
  <c r="D2621" i="97" l="1"/>
  <c r="D2621" i="95"/>
  <c r="D2621" i="96"/>
  <c r="C2622" i="96"/>
  <c r="C2622" i="95"/>
  <c r="C2622" i="97"/>
  <c r="D2622" i="97" l="1"/>
  <c r="D2622" i="95"/>
  <c r="D2622" i="96"/>
  <c r="C2623" i="95"/>
  <c r="C2623" i="96"/>
  <c r="C2623" i="97"/>
  <c r="D2623" i="97" l="1"/>
  <c r="D2623" i="95"/>
  <c r="D2623" i="96"/>
  <c r="C2624" i="95"/>
  <c r="C2624" i="97"/>
  <c r="C2624" i="96"/>
  <c r="D2624" i="96" l="1"/>
  <c r="D2624" i="97"/>
  <c r="D2624" i="95"/>
  <c r="C2625" i="97"/>
  <c r="C2625" i="96"/>
  <c r="C2625" i="95"/>
  <c r="D2625" i="96" l="1"/>
  <c r="D2625" i="97"/>
  <c r="D2625" i="95"/>
  <c r="C2626" i="95"/>
  <c r="C2626" i="96"/>
  <c r="C2626" i="97"/>
  <c r="D2626" i="96" l="1"/>
  <c r="D2626" i="97"/>
  <c r="D2626" i="95"/>
  <c r="C2627" i="97"/>
  <c r="C2627" i="95"/>
  <c r="C2627" i="96"/>
  <c r="D2627" i="96" l="1"/>
  <c r="D2627" i="97"/>
  <c r="D2627" i="95"/>
  <c r="C2628" i="96"/>
  <c r="C2628" i="95"/>
  <c r="C2628" i="97"/>
  <c r="D2628" i="96" l="1"/>
  <c r="D2628" i="97"/>
  <c r="D2628" i="95"/>
  <c r="C2629" i="97"/>
  <c r="C2629" i="96"/>
  <c r="C2629" i="95"/>
  <c r="D2629" i="97" l="1"/>
  <c r="D2629" i="96"/>
  <c r="D2629" i="95"/>
  <c r="C2630" i="95"/>
  <c r="C2630" i="97"/>
  <c r="C2630" i="96"/>
  <c r="D2630" i="97" l="1"/>
  <c r="D2630" i="96"/>
  <c r="D2630" i="95"/>
  <c r="C2631" i="97"/>
  <c r="C2631" i="96"/>
  <c r="C2631" i="95"/>
  <c r="D2631" i="97" l="1"/>
  <c r="D2631" i="96"/>
  <c r="D2631" i="95"/>
  <c r="C2632" i="95"/>
  <c r="C2632" i="97"/>
  <c r="C2632" i="96"/>
  <c r="D2632" i="97" l="1"/>
  <c r="D2632" i="96"/>
  <c r="D2632" i="95"/>
  <c r="C2633" i="97"/>
  <c r="C2633" i="96"/>
  <c r="C2633" i="95"/>
  <c r="D2633" i="97" l="1"/>
  <c r="D2633" i="96"/>
  <c r="D2633" i="95"/>
  <c r="C2634" i="97"/>
  <c r="C2634" i="96"/>
  <c r="C2634" i="95"/>
  <c r="D2634" i="97" l="1"/>
  <c r="D2634" i="96"/>
  <c r="D2634" i="95"/>
  <c r="C2635" i="95"/>
  <c r="C2635" i="96"/>
  <c r="C2635" i="97"/>
  <c r="D2635" i="97" l="1"/>
  <c r="D2635" i="96"/>
  <c r="D2635" i="95"/>
  <c r="C2636" i="97"/>
  <c r="C2636" i="96"/>
  <c r="C2636" i="95"/>
  <c r="D2636" i="96" l="1"/>
  <c r="D2636" i="97"/>
  <c r="D2636" i="95"/>
  <c r="C2637" i="97"/>
  <c r="C2637" i="96"/>
  <c r="C2637" i="95"/>
  <c r="D2637" i="95" l="1"/>
  <c r="D2637" i="96"/>
  <c r="D2637" i="97"/>
  <c r="C2638" i="97"/>
  <c r="C2638" i="96"/>
  <c r="C2638" i="95"/>
  <c r="D2638" i="95" l="1"/>
  <c r="D2638" i="96"/>
  <c r="D2638" i="97"/>
  <c r="C2639" i="97"/>
  <c r="C2639" i="95"/>
  <c r="C2639" i="96"/>
  <c r="D2639" i="95" l="1"/>
  <c r="D2639" i="96"/>
  <c r="D2639" i="97"/>
  <c r="C2640" i="97"/>
  <c r="C2640" i="96"/>
  <c r="C2640" i="95"/>
  <c r="D2640" i="95" l="1"/>
  <c r="D2640" i="96"/>
  <c r="D2640" i="97"/>
  <c r="C2641" i="97"/>
  <c r="C2641" i="96"/>
  <c r="C2641" i="95"/>
  <c r="D2641" i="95" l="1"/>
  <c r="D2641" i="96"/>
  <c r="D2641" i="97"/>
  <c r="C2642" i="96"/>
  <c r="C2642" i="97"/>
  <c r="C2642" i="95"/>
  <c r="D2642" i="95" l="1"/>
  <c r="D2642" i="96"/>
  <c r="D2642" i="97"/>
  <c r="C2643" i="96"/>
  <c r="C2643" i="97"/>
  <c r="C2643" i="95"/>
  <c r="D2643" i="95" l="1"/>
  <c r="D2643" i="96"/>
  <c r="D2643" i="97"/>
  <c r="C2644" i="96"/>
  <c r="C2644" i="95"/>
  <c r="C2644" i="97"/>
  <c r="D2644" i="95" l="1"/>
  <c r="D2644" i="96"/>
  <c r="D2644" i="97"/>
  <c r="C2645" i="97"/>
  <c r="C2645" i="96"/>
  <c r="C2645" i="95"/>
  <c r="D2645" i="95" l="1"/>
  <c r="D2645" i="96"/>
  <c r="D2645" i="97"/>
  <c r="C2646" i="96"/>
  <c r="C2646" i="97"/>
  <c r="C2646" i="95"/>
  <c r="D2646" i="95" l="1"/>
  <c r="D2646" i="96"/>
  <c r="D2646" i="97"/>
  <c r="C2647" i="97"/>
  <c r="C2647" i="96"/>
  <c r="C2647" i="95"/>
  <c r="D2647" i="96" l="1"/>
  <c r="D2647" i="95"/>
  <c r="D2647" i="97"/>
  <c r="C2648" i="97"/>
  <c r="C2648" i="96"/>
  <c r="C2648" i="95"/>
  <c r="D2648" i="96" l="1"/>
  <c r="D2648" i="95"/>
  <c r="D2648" i="97"/>
  <c r="C2649" i="97"/>
  <c r="C2649" i="95"/>
  <c r="C2649" i="96"/>
  <c r="D2649" i="96" l="1"/>
  <c r="D2649" i="95"/>
  <c r="D2649" i="97"/>
  <c r="C2650" i="96"/>
  <c r="C2650" i="97"/>
  <c r="C2650" i="95"/>
  <c r="D2650" i="96" l="1"/>
  <c r="D2650" i="95"/>
  <c r="D2650" i="97"/>
  <c r="C2651" i="97"/>
  <c r="C2651" i="96"/>
  <c r="C2651" i="95"/>
  <c r="D2651" i="96" l="1"/>
  <c r="D2651" i="95"/>
  <c r="D2651" i="97"/>
  <c r="C2652" i="97"/>
  <c r="C2652" i="95"/>
  <c r="C2652" i="96"/>
  <c r="D2652" i="96" l="1"/>
  <c r="D2652" i="95"/>
  <c r="D2652" i="97"/>
  <c r="C2653" i="97"/>
  <c r="C2653" i="96"/>
  <c r="C2653" i="95"/>
  <c r="D2653" i="96" l="1"/>
  <c r="D2653" i="95"/>
  <c r="D2653" i="97"/>
  <c r="C2654" i="97"/>
  <c r="C2654" i="96"/>
  <c r="C2654" i="95"/>
  <c r="D2654" i="96" l="1"/>
  <c r="D2654" i="95"/>
  <c r="D2654" i="97"/>
  <c r="C2655" i="95"/>
  <c r="C2655" i="96"/>
  <c r="C2655" i="97"/>
  <c r="D2655" i="96" l="1"/>
  <c r="D2655" i="95"/>
  <c r="D2655" i="97"/>
  <c r="C2656" i="97"/>
  <c r="C2656" i="95"/>
  <c r="C2656" i="96"/>
  <c r="D2656" i="96" l="1"/>
  <c r="D2656" i="95"/>
  <c r="D2656" i="97"/>
  <c r="C2657" i="97"/>
  <c r="C2657" i="95"/>
  <c r="C2657" i="96"/>
  <c r="D2657" i="96" l="1"/>
  <c r="D2657" i="95"/>
  <c r="D2657" i="97"/>
  <c r="C2658" i="97"/>
  <c r="C2658" i="95"/>
  <c r="C2658" i="96"/>
  <c r="D2658" i="96" l="1"/>
  <c r="D2658" i="95"/>
  <c r="D2658" i="97"/>
  <c r="C2659" i="95"/>
  <c r="C2659" i="96"/>
  <c r="C2659" i="97"/>
  <c r="D2659" i="96" l="1"/>
  <c r="D2659" i="95"/>
  <c r="D2659" i="97"/>
  <c r="C2660" i="97"/>
  <c r="C2660" i="95"/>
  <c r="C2660" i="96"/>
  <c r="D2660" i="96" l="1"/>
  <c r="D2660" i="95"/>
  <c r="D2660" i="97"/>
  <c r="C2661" i="97"/>
  <c r="C2661" i="95"/>
  <c r="C2661" i="96"/>
  <c r="D2661" i="97" l="1"/>
  <c r="D2661" i="96"/>
  <c r="D2661" i="95"/>
  <c r="C2662" i="95"/>
  <c r="C2662" i="96"/>
  <c r="C2662" i="97"/>
  <c r="D2662" i="97" l="1"/>
  <c r="D2662" i="96"/>
  <c r="D2662" i="95"/>
  <c r="C2663" i="96"/>
  <c r="C2663" i="97"/>
  <c r="C2663" i="95"/>
  <c r="D2663" i="97" l="1"/>
  <c r="D2663" i="96"/>
  <c r="D2663" i="95"/>
  <c r="C2664" i="96"/>
  <c r="C2664" i="97"/>
  <c r="C2664" i="95"/>
  <c r="D2664" i="95" l="1"/>
  <c r="D2664" i="97"/>
  <c r="D2664" i="96"/>
  <c r="C2665" i="97"/>
  <c r="C2665" i="95"/>
  <c r="C2665" i="96"/>
  <c r="D2665" i="95" l="1"/>
  <c r="D2665" i="97"/>
  <c r="D2665" i="96"/>
  <c r="C2666" i="96"/>
  <c r="C2666" i="95"/>
  <c r="C2666" i="97"/>
  <c r="D2666" i="95" l="1"/>
  <c r="D2666" i="97"/>
  <c r="D2666" i="96"/>
  <c r="C2667" i="96"/>
  <c r="C2667" i="97"/>
  <c r="C2667" i="95"/>
  <c r="D2667" i="95" l="1"/>
  <c r="D2667" i="97"/>
  <c r="D2667" i="96"/>
  <c r="C2668" i="97"/>
  <c r="C2668" i="95"/>
  <c r="C2668" i="96"/>
  <c r="D2668" i="95" l="1"/>
  <c r="D2668" i="97"/>
  <c r="D2668" i="96"/>
  <c r="C2669" i="96"/>
  <c r="C2669" i="95"/>
  <c r="C2669" i="97"/>
  <c r="D2669" i="95" l="1"/>
  <c r="D2669" i="97"/>
  <c r="D2669" i="96"/>
  <c r="C2670" i="97"/>
  <c r="C2670" i="95"/>
  <c r="C2670" i="96"/>
  <c r="D2670" i="95" l="1"/>
  <c r="D2670" i="97"/>
  <c r="D2670" i="96"/>
  <c r="C2671" i="97"/>
  <c r="C2671" i="95"/>
  <c r="C2671" i="96"/>
  <c r="D2671" i="95" l="1"/>
  <c r="D2671" i="97"/>
  <c r="D2671" i="96"/>
  <c r="C2672" i="97"/>
  <c r="C2672" i="95"/>
  <c r="C2672" i="96"/>
  <c r="D2672" i="95" l="1"/>
  <c r="D2672" i="97"/>
  <c r="D2672" i="96"/>
  <c r="C2673" i="97"/>
  <c r="C2673" i="95"/>
  <c r="C2673" i="96"/>
  <c r="D2673" i="95" l="1"/>
  <c r="D2673" i="97"/>
  <c r="D2673" i="96"/>
  <c r="C2674" i="96"/>
  <c r="C2674" i="95"/>
  <c r="C2674" i="97"/>
  <c r="D2674" i="95" l="1"/>
  <c r="D2674" i="97"/>
  <c r="D2674" i="96"/>
  <c r="C2675" i="96"/>
  <c r="C2675" i="97"/>
  <c r="C2675" i="95"/>
  <c r="D2675" i="95" l="1"/>
  <c r="D2675" i="97"/>
  <c r="D2675" i="96"/>
  <c r="C2676" i="97"/>
  <c r="C2676" i="95"/>
  <c r="C2676" i="96"/>
  <c r="D2676" i="95" l="1"/>
  <c r="D2676" i="97"/>
  <c r="D2676" i="96"/>
  <c r="C2677" i="96"/>
  <c r="C2677" i="97"/>
  <c r="C2677" i="95"/>
  <c r="D2677" i="95" l="1"/>
  <c r="D2677" i="97"/>
  <c r="D2677" i="96"/>
  <c r="C2678" i="96"/>
  <c r="C2678" i="97"/>
  <c r="C2678" i="95"/>
  <c r="D2678" i="95" l="1"/>
  <c r="D2678" i="97"/>
  <c r="D2678" i="96"/>
  <c r="C2679" i="96"/>
  <c r="C2679" i="97"/>
  <c r="C2679" i="95"/>
  <c r="D2679" i="95" l="1"/>
  <c r="D2679" i="97"/>
  <c r="D2679" i="96"/>
  <c r="C2680" i="97"/>
  <c r="C2680" i="95"/>
  <c r="C2680" i="96"/>
  <c r="D2680" i="95" l="1"/>
  <c r="D2680" i="97"/>
  <c r="D2680" i="96"/>
  <c r="C2681" i="97"/>
  <c r="C2681" i="95"/>
  <c r="C2681" i="96"/>
  <c r="D2681" i="95" l="1"/>
  <c r="D2681" i="97"/>
  <c r="D2681" i="96"/>
  <c r="C2682" i="95"/>
  <c r="C2682" i="97"/>
  <c r="C2682" i="96"/>
  <c r="D2682" i="95" l="1"/>
  <c r="D2682" i="97"/>
  <c r="D2682" i="96"/>
  <c r="C2683" i="97"/>
  <c r="C2683" i="95"/>
  <c r="C2683" i="96"/>
  <c r="D2683" i="95" l="1"/>
  <c r="D2683" i="97"/>
  <c r="D2683" i="96"/>
  <c r="C2684" i="96"/>
  <c r="C2684" i="97"/>
  <c r="C2684" i="95"/>
  <c r="D2684" i="95" l="1"/>
  <c r="D2684" i="97"/>
  <c r="D2684" i="96"/>
  <c r="C2685" i="95"/>
  <c r="C2685" i="96"/>
  <c r="C2685" i="97"/>
  <c r="D2685" i="95" l="1"/>
  <c r="D2685" i="96"/>
  <c r="D2685" i="97"/>
  <c r="C2686" i="96"/>
  <c r="C2686" i="97"/>
  <c r="C2686" i="95"/>
  <c r="D2686" i="95" l="1"/>
  <c r="D2686" i="97"/>
  <c r="D2686" i="96"/>
  <c r="C2687" i="96"/>
  <c r="C2687" i="95"/>
  <c r="C2687" i="97"/>
  <c r="D2687" i="96" l="1"/>
  <c r="D2687" i="95"/>
  <c r="D2687" i="97"/>
  <c r="C2688" i="97"/>
  <c r="C2688" i="95"/>
  <c r="C2688" i="96"/>
  <c r="D2688" i="96" l="1"/>
  <c r="D2688" i="95"/>
  <c r="D2688" i="97"/>
  <c r="C2689" i="97"/>
  <c r="C2689" i="96"/>
  <c r="C2689" i="95"/>
  <c r="D2689" i="96" l="1"/>
  <c r="D2689" i="95"/>
  <c r="D2689" i="97"/>
  <c r="C2690" i="97"/>
  <c r="C2690" i="96"/>
  <c r="C2690" i="95"/>
  <c r="D2690" i="96" l="1"/>
  <c r="D2690" i="95"/>
  <c r="D2690" i="97"/>
  <c r="C2691" i="97"/>
  <c r="C2691" i="95"/>
  <c r="C2691" i="96"/>
  <c r="D2691" i="96" l="1"/>
  <c r="D2691" i="95"/>
  <c r="D2691" i="97"/>
  <c r="C2692" i="95"/>
  <c r="C2692" i="96"/>
  <c r="C2692" i="97"/>
  <c r="D2692" i="96" l="1"/>
  <c r="D2692" i="95"/>
  <c r="D2692" i="97"/>
  <c r="C2693" i="95"/>
  <c r="C2693" i="96"/>
  <c r="C2693" i="97"/>
  <c r="D2693" i="96" l="1"/>
  <c r="D2693" i="95"/>
  <c r="D2693" i="97"/>
  <c r="C2694" i="95"/>
  <c r="C2694" i="97"/>
  <c r="C2694" i="96"/>
  <c r="D2694" i="96" l="1"/>
  <c r="D2694" i="95"/>
  <c r="D2694" i="97"/>
  <c r="C2695" i="95"/>
  <c r="C2695" i="96"/>
  <c r="C2695" i="97"/>
  <c r="D2695" i="96" l="1"/>
  <c r="D2695" i="95"/>
  <c r="D2695" i="97"/>
  <c r="C2696" i="97"/>
  <c r="C2696" i="95"/>
  <c r="C2696" i="96"/>
  <c r="D2696" i="96" l="1"/>
  <c r="D2696" i="95"/>
  <c r="D2696" i="97"/>
  <c r="C2697" i="95"/>
  <c r="C2697" i="96"/>
  <c r="C2697" i="97"/>
  <c r="D2697" i="96" l="1"/>
  <c r="D2697" i="95"/>
  <c r="D2697" i="97"/>
  <c r="C2698" i="97"/>
  <c r="C2698" i="95"/>
  <c r="C2698" i="96"/>
  <c r="D2698" i="96" l="1"/>
  <c r="D2698" i="95"/>
  <c r="D2698" i="97"/>
  <c r="C2699" i="97"/>
  <c r="C2699" i="96"/>
  <c r="C2699" i="95"/>
  <c r="D2699" i="96" l="1"/>
  <c r="D2699" i="95"/>
  <c r="D2699" i="97"/>
  <c r="C2700" i="97"/>
  <c r="C2700" i="96"/>
  <c r="C2700" i="95"/>
  <c r="D2700" i="96" l="1"/>
  <c r="D2700" i="95"/>
  <c r="D2700" i="97"/>
  <c r="C2701" i="97"/>
  <c r="C2701" i="95"/>
  <c r="C2701" i="96"/>
  <c r="D2701" i="96" l="1"/>
  <c r="D2701" i="95"/>
  <c r="D2701" i="97"/>
  <c r="C2702" i="97"/>
  <c r="C2702" i="96"/>
  <c r="C2702" i="95"/>
  <c r="D2702" i="96" l="1"/>
  <c r="D2702" i="95"/>
  <c r="D2702" i="97"/>
  <c r="C2703" i="97"/>
  <c r="C2703" i="96"/>
  <c r="C2703" i="95"/>
  <c r="D2703" i="96" l="1"/>
  <c r="D2703" i="95"/>
  <c r="D2703" i="97"/>
  <c r="C2704" i="97"/>
  <c r="C2704" i="96"/>
  <c r="C2704" i="95"/>
  <c r="D2704" i="96" l="1"/>
  <c r="D2704" i="95"/>
  <c r="D2704" i="97"/>
  <c r="C2705" i="95"/>
  <c r="C2705" i="96"/>
  <c r="C2705" i="97"/>
  <c r="D2705" i="96" l="1"/>
  <c r="D2705" i="95"/>
  <c r="D2705" i="97"/>
  <c r="C2706" i="97"/>
  <c r="C2706" i="96"/>
  <c r="C2706" i="95"/>
  <c r="D2706" i="96" l="1"/>
  <c r="D2706" i="95"/>
  <c r="D2706" i="97"/>
  <c r="C2707" i="95"/>
  <c r="C2707" i="96"/>
  <c r="C2707" i="97"/>
  <c r="D2707" i="96" l="1"/>
  <c r="D2707" i="95"/>
  <c r="D2707" i="97"/>
  <c r="C2708" i="97"/>
  <c r="C2708" i="95"/>
  <c r="C2708" i="96"/>
  <c r="D2708" i="96" l="1"/>
  <c r="D2708" i="95"/>
  <c r="D2708" i="97"/>
  <c r="C2709" i="95"/>
  <c r="C2709" i="97"/>
  <c r="C2709" i="96"/>
  <c r="D2709" i="96" l="1"/>
  <c r="D2709" i="95"/>
  <c r="D2709" i="97"/>
  <c r="C2710" i="95"/>
  <c r="C2710" i="96"/>
  <c r="C2710" i="97"/>
  <c r="D2710" i="96" l="1"/>
  <c r="D2710" i="95"/>
  <c r="D2710" i="97"/>
  <c r="C2711" i="95"/>
  <c r="C2711" i="97"/>
  <c r="C2711" i="96"/>
  <c r="D2711" i="96" l="1"/>
  <c r="D2711" i="95"/>
  <c r="D2711" i="97"/>
  <c r="C2712" i="97"/>
  <c r="C2712" i="95"/>
  <c r="C2712" i="96"/>
  <c r="D2712" i="96" l="1"/>
  <c r="D2712" i="95"/>
  <c r="D2712" i="97"/>
  <c r="C2713" i="97"/>
  <c r="C2713" i="96"/>
  <c r="C2713" i="95"/>
  <c r="D2713" i="96" l="1"/>
  <c r="D2713" i="95"/>
  <c r="D2713" i="97"/>
  <c r="C2714" i="97"/>
  <c r="C2714" i="95"/>
  <c r="C2714" i="96"/>
  <c r="D2714" i="96" l="1"/>
  <c r="D2714" i="95"/>
  <c r="D2714" i="97"/>
  <c r="C2715" i="97"/>
  <c r="C2715" i="95"/>
  <c r="C2715" i="96"/>
  <c r="D2715" i="96" l="1"/>
  <c r="D2715" i="95"/>
  <c r="D2715" i="97"/>
  <c r="C2716" i="95"/>
  <c r="C2716" i="96"/>
  <c r="C2716" i="97"/>
  <c r="D2716" i="96" l="1"/>
  <c r="D2716" i="95"/>
  <c r="D2716" i="97"/>
  <c r="I1" i="97" a="1"/>
  <c r="I1" i="95" a="1"/>
  <c r="C2717" i="95"/>
  <c r="C2717" i="96"/>
  <c r="C2717" i="97"/>
  <c r="D2717" i="96" l="1"/>
  <c r="D2717" i="95"/>
  <c r="D2717" i="97"/>
  <c r="I1" i="95"/>
  <c r="I1" i="97"/>
  <c r="I14" i="97"/>
  <c r="L14" i="97" s="1"/>
  <c r="I13" i="97"/>
  <c r="L13" i="97" s="1"/>
  <c r="I12" i="97"/>
  <c r="I11" i="97"/>
  <c r="I10" i="97"/>
  <c r="I9" i="97"/>
  <c r="I8" i="97"/>
  <c r="I7" i="97"/>
  <c r="L7" i="97" s="1"/>
  <c r="I6" i="97"/>
  <c r="I5" i="97"/>
  <c r="I4" i="97"/>
  <c r="L4" i="97" s="1"/>
  <c r="I3" i="97"/>
  <c r="I2" i="97"/>
  <c r="L2" i="97" s="1"/>
  <c r="I25" i="95"/>
  <c r="L25" i="95" s="1"/>
  <c r="I24" i="95"/>
  <c r="L24" i="95" s="1"/>
  <c r="I23" i="95"/>
  <c r="I22" i="95"/>
  <c r="I21" i="95"/>
  <c r="L21" i="95" s="1"/>
  <c r="I20" i="95"/>
  <c r="L20" i="95" s="1"/>
  <c r="I19" i="95"/>
  <c r="I18" i="95"/>
  <c r="L18" i="95" s="1"/>
  <c r="I17" i="95"/>
  <c r="L17" i="95" s="1"/>
  <c r="I16" i="95"/>
  <c r="I15" i="95"/>
  <c r="I14" i="95"/>
  <c r="I13" i="95"/>
  <c r="L13" i="95" s="1"/>
  <c r="I12" i="95"/>
  <c r="I11" i="95"/>
  <c r="I10" i="95"/>
  <c r="I9" i="95"/>
  <c r="L9" i="95" s="1"/>
  <c r="I8" i="95"/>
  <c r="I7" i="95"/>
  <c r="I6" i="95"/>
  <c r="L6" i="95" s="1"/>
  <c r="I5" i="95"/>
  <c r="I4" i="95"/>
  <c r="L4" i="95" s="1"/>
  <c r="I3" i="95"/>
  <c r="I2" i="95"/>
  <c r="C2718" i="97"/>
  <c r="C2718" i="96"/>
  <c r="C2718" i="95"/>
  <c r="D2718" i="96" l="1"/>
  <c r="D2718" i="95"/>
  <c r="D2718" i="97"/>
  <c r="L14" i="95"/>
  <c r="L12" i="95"/>
  <c r="L5" i="95"/>
  <c r="L11" i="97"/>
  <c r="L10" i="97"/>
  <c r="L10" i="95"/>
  <c r="L7" i="95"/>
  <c r="L2" i="95"/>
  <c r="L15" i="95"/>
  <c r="L12" i="97"/>
  <c r="L3" i="95"/>
  <c r="L16" i="95"/>
  <c r="L6" i="97"/>
  <c r="L8" i="97"/>
  <c r="L8" i="95"/>
  <c r="L3" i="97"/>
  <c r="L23" i="95"/>
  <c r="L5" i="97"/>
  <c r="L9" i="97"/>
  <c r="L22" i="95"/>
  <c r="L11" i="95"/>
  <c r="L19" i="95"/>
  <c r="C2719" i="95"/>
  <c r="C2719" i="97"/>
  <c r="C2719" i="96"/>
  <c r="D2719" i="96" l="1"/>
  <c r="D2719" i="95"/>
  <c r="D2719" i="97"/>
  <c r="C2720" i="97"/>
  <c r="C2720" i="95"/>
  <c r="C2720" i="96"/>
  <c r="D2720" i="95" l="1"/>
  <c r="D2720" i="96"/>
  <c r="D2720" i="97"/>
  <c r="C2721" i="95"/>
  <c r="C2721" i="96"/>
  <c r="C2721" i="97"/>
  <c r="J32" i="97" l="1"/>
  <c r="J88" i="97"/>
  <c r="J26" i="97"/>
  <c r="J81" i="97"/>
  <c r="J53" i="97"/>
  <c r="J83" i="97"/>
  <c r="J61" i="97"/>
  <c r="J16" i="97"/>
  <c r="J27" i="97"/>
  <c r="J22" i="97"/>
  <c r="J50" i="97"/>
  <c r="J30" i="97"/>
  <c r="J66" i="97"/>
  <c r="J43" i="97"/>
  <c r="J57" i="97"/>
  <c r="J52" i="97"/>
  <c r="J76" i="97"/>
  <c r="J40" i="97"/>
  <c r="J75" i="97"/>
  <c r="J54" i="97"/>
  <c r="J69" i="97"/>
  <c r="J13" i="97"/>
  <c r="J89" i="97"/>
  <c r="J65" i="97"/>
  <c r="J42" i="97"/>
  <c r="J62" i="97"/>
  <c r="J19" i="97"/>
  <c r="J28" i="97"/>
  <c r="J49" i="97"/>
  <c r="J51" i="97"/>
  <c r="J36" i="97"/>
  <c r="J73" i="97"/>
  <c r="J29" i="97"/>
  <c r="J64" i="97"/>
  <c r="J86" i="97"/>
  <c r="J78" i="97"/>
  <c r="J82" i="97"/>
  <c r="J94" i="97"/>
  <c r="J84" i="97"/>
  <c r="J72" i="97"/>
  <c r="J31" i="97"/>
  <c r="J7" i="97"/>
  <c r="J15" i="97"/>
  <c r="J93" i="97"/>
  <c r="J48" i="97"/>
  <c r="J87" i="97"/>
  <c r="J96" i="97"/>
  <c r="J92" i="97"/>
  <c r="J45" i="97"/>
  <c r="J12" i="97"/>
  <c r="J68" i="97"/>
  <c r="J21" i="97"/>
  <c r="J3" i="97"/>
  <c r="J5" i="97"/>
  <c r="J23" i="97"/>
  <c r="J85" i="97"/>
  <c r="J59" i="97"/>
  <c r="J91" i="97"/>
  <c r="J2" i="97"/>
  <c r="J95" i="97"/>
  <c r="J18" i="97"/>
  <c r="J24" i="97"/>
  <c r="J70" i="97"/>
  <c r="J33" i="97"/>
  <c r="J14" i="97"/>
  <c r="J38" i="97"/>
  <c r="J6" i="97"/>
  <c r="J17" i="97"/>
  <c r="J37" i="97"/>
  <c r="J63" i="97"/>
  <c r="J56" i="97"/>
  <c r="J60" i="97"/>
  <c r="J35" i="97"/>
  <c r="J10" i="97"/>
  <c r="J44" i="97"/>
  <c r="J9" i="97"/>
  <c r="J11" i="97"/>
  <c r="J77" i="97"/>
  <c r="J47" i="97"/>
  <c r="J67" i="97"/>
  <c r="J90" i="97"/>
  <c r="J46" i="97"/>
  <c r="J25" i="97"/>
  <c r="J55" i="97"/>
  <c r="J20" i="97"/>
  <c r="J34" i="97"/>
  <c r="J39" i="97"/>
  <c r="J74" i="97"/>
  <c r="J79" i="97"/>
  <c r="J41" i="97"/>
  <c r="J71" i="97"/>
  <c r="J80" i="97"/>
  <c r="J8" i="97"/>
  <c r="J58" i="97"/>
  <c r="J4" i="97"/>
  <c r="J83" i="96"/>
  <c r="J60" i="96"/>
  <c r="J27" i="96"/>
  <c r="J26" i="96"/>
  <c r="J68" i="96"/>
  <c r="J6" i="96"/>
  <c r="J36" i="96"/>
  <c r="J41" i="96"/>
  <c r="J48" i="96"/>
  <c r="J71" i="96"/>
  <c r="J30" i="96"/>
  <c r="J93" i="96"/>
  <c r="J84" i="96"/>
  <c r="J20" i="96"/>
  <c r="J88" i="96"/>
  <c r="J81" i="96"/>
  <c r="J8" i="96"/>
  <c r="J24" i="96"/>
  <c r="J64" i="96"/>
  <c r="J89" i="96"/>
  <c r="J66" i="96"/>
  <c r="J51" i="96"/>
  <c r="J12" i="96"/>
  <c r="J61" i="96"/>
  <c r="J75" i="96"/>
  <c r="J53" i="96"/>
  <c r="J4" i="96"/>
  <c r="J79" i="96"/>
  <c r="J43" i="96"/>
  <c r="J91" i="96"/>
  <c r="J22" i="96"/>
  <c r="J13" i="96"/>
  <c r="J35" i="96"/>
  <c r="J96" i="96"/>
  <c r="J37" i="96"/>
  <c r="J78" i="96"/>
  <c r="J29" i="96"/>
  <c r="J62" i="96"/>
  <c r="J52" i="96"/>
  <c r="J54" i="96"/>
  <c r="J33" i="96"/>
  <c r="J90" i="96"/>
  <c r="J28" i="96"/>
  <c r="J85" i="96"/>
  <c r="J2" i="96"/>
  <c r="J77" i="96"/>
  <c r="J9" i="96"/>
  <c r="J44" i="96"/>
  <c r="J50" i="96"/>
  <c r="J21" i="96"/>
  <c r="J57" i="96"/>
  <c r="J72" i="96"/>
  <c r="J47" i="96"/>
  <c r="J31" i="96"/>
  <c r="J55" i="96"/>
  <c r="J23" i="96"/>
  <c r="J38" i="96"/>
  <c r="J82" i="96"/>
  <c r="J59" i="96"/>
  <c r="J65" i="96"/>
  <c r="J32" i="96"/>
  <c r="J10" i="96"/>
  <c r="J19" i="96"/>
  <c r="J14" i="96"/>
  <c r="J56" i="96"/>
  <c r="J5" i="96"/>
  <c r="J49" i="96"/>
  <c r="J63" i="96"/>
  <c r="J74" i="96"/>
  <c r="J70" i="96"/>
  <c r="J17" i="96"/>
  <c r="J73" i="96"/>
  <c r="J11" i="96"/>
  <c r="J42" i="96"/>
  <c r="J34" i="96"/>
  <c r="J3" i="96"/>
  <c r="J40" i="96"/>
  <c r="J15" i="96"/>
  <c r="J16" i="96"/>
  <c r="J69" i="96"/>
  <c r="J95" i="96"/>
  <c r="J45" i="96"/>
  <c r="J76" i="96"/>
  <c r="J58" i="96"/>
  <c r="J92" i="96"/>
  <c r="J46" i="96"/>
  <c r="J25" i="96"/>
  <c r="J67" i="96"/>
  <c r="J87" i="96"/>
  <c r="J39" i="96"/>
  <c r="J7" i="96"/>
  <c r="J80" i="96"/>
  <c r="J18" i="96"/>
  <c r="J86" i="96"/>
  <c r="J94" i="96"/>
  <c r="J17" i="95"/>
  <c r="J44" i="95"/>
  <c r="J15" i="95"/>
  <c r="J79" i="95"/>
  <c r="J59" i="95"/>
  <c r="J77" i="95"/>
  <c r="J30" i="95"/>
  <c r="J25" i="95"/>
  <c r="J26" i="95"/>
  <c r="J88" i="95"/>
  <c r="J40" i="95"/>
  <c r="J28" i="95"/>
  <c r="J78" i="95"/>
  <c r="J86" i="95"/>
  <c r="J54" i="95"/>
  <c r="J57" i="95"/>
  <c r="J36" i="95"/>
  <c r="J3" i="95"/>
  <c r="J49" i="95"/>
  <c r="J92" i="95"/>
  <c r="J48" i="95"/>
  <c r="J24" i="95"/>
  <c r="J38" i="95"/>
  <c r="J76" i="95"/>
  <c r="J46" i="95"/>
  <c r="J33" i="95"/>
  <c r="J58" i="95"/>
  <c r="J67" i="95"/>
  <c r="J53" i="95"/>
  <c r="J72" i="95"/>
  <c r="J83" i="95"/>
  <c r="J10" i="95"/>
  <c r="J90" i="95"/>
  <c r="J7" i="95"/>
  <c r="J19" i="95"/>
  <c r="J65" i="95"/>
  <c r="J29" i="95"/>
  <c r="J42" i="95"/>
  <c r="J60" i="95"/>
  <c r="J73" i="95"/>
  <c r="J8" i="95"/>
  <c r="J43" i="95"/>
  <c r="J81" i="95"/>
  <c r="J61" i="95"/>
  <c r="J32" i="95"/>
  <c r="J9" i="95"/>
  <c r="J69" i="95"/>
  <c r="J41" i="95"/>
  <c r="J20" i="95"/>
  <c r="J47" i="95"/>
  <c r="J13" i="95"/>
  <c r="J2" i="95"/>
  <c r="J12" i="95"/>
  <c r="J89" i="95"/>
  <c r="J84" i="95"/>
  <c r="J16" i="95"/>
  <c r="J31" i="95"/>
  <c r="J80" i="95"/>
  <c r="J21" i="95"/>
  <c r="J6" i="95"/>
  <c r="J51" i="95"/>
  <c r="J56" i="95"/>
  <c r="J23" i="95"/>
  <c r="J71" i="95"/>
  <c r="J4" i="95"/>
  <c r="J37" i="95"/>
  <c r="J94" i="95"/>
  <c r="J27" i="95"/>
  <c r="J34" i="95"/>
  <c r="J14" i="95"/>
  <c r="J35" i="95"/>
  <c r="J5" i="95"/>
  <c r="J63" i="95"/>
  <c r="J75" i="95"/>
  <c r="J87" i="95"/>
  <c r="J22" i="95"/>
  <c r="J68" i="95"/>
  <c r="J62" i="95"/>
  <c r="J85" i="95"/>
  <c r="J55" i="95"/>
  <c r="J82" i="95"/>
  <c r="J91" i="95"/>
  <c r="J93" i="95"/>
  <c r="J45" i="95"/>
  <c r="J52" i="95"/>
  <c r="J95" i="95"/>
  <c r="J64" i="95"/>
  <c r="J18" i="95"/>
  <c r="J11" i="95"/>
  <c r="J74" i="95"/>
  <c r="J70" i="95"/>
  <c r="J66" i="95"/>
  <c r="J39" i="95"/>
  <c r="J96" i="95"/>
  <c r="J50" i="95"/>
  <c r="D2721" i="95"/>
  <c r="K48" i="95" s="1"/>
  <c r="K80" i="95"/>
  <c r="K38" i="95"/>
  <c r="K57" i="95"/>
  <c r="K12" i="95"/>
  <c r="K5" i="95"/>
  <c r="K63" i="95"/>
  <c r="K45" i="95"/>
  <c r="K84" i="95"/>
  <c r="K39" i="95"/>
  <c r="K31" i="95"/>
  <c r="K40" i="95"/>
  <c r="K25" i="95"/>
  <c r="K82" i="95"/>
  <c r="K32" i="95"/>
  <c r="K11" i="95"/>
  <c r="K67" i="95"/>
  <c r="K81" i="95"/>
  <c r="K19" i="95"/>
  <c r="K26" i="95"/>
  <c r="K74" i="95"/>
  <c r="K85" i="95"/>
  <c r="K10" i="95"/>
  <c r="K72" i="95"/>
  <c r="K27" i="95"/>
  <c r="K6" i="95"/>
  <c r="K21" i="95"/>
  <c r="K56" i="95"/>
  <c r="K2" i="95"/>
  <c r="K95" i="95"/>
  <c r="K46" i="95"/>
  <c r="K47" i="95"/>
  <c r="K36" i="95"/>
  <c r="K35" i="95"/>
  <c r="K88" i="95"/>
  <c r="K15" i="95"/>
  <c r="K70" i="95"/>
  <c r="K79" i="95"/>
  <c r="K83" i="95"/>
  <c r="K54" i="95"/>
  <c r="K65" i="95"/>
  <c r="K96" i="95"/>
  <c r="K23" i="95"/>
  <c r="K90" i="95"/>
  <c r="K91" i="95"/>
  <c r="K58" i="95"/>
  <c r="K43" i="95"/>
  <c r="K89" i="95"/>
  <c r="K77" i="95"/>
  <c r="K24" i="95"/>
  <c r="K42" i="95"/>
  <c r="K93" i="95"/>
  <c r="K16" i="95"/>
  <c r="K53" i="95"/>
  <c r="K13" i="95"/>
  <c r="K28" i="95"/>
  <c r="K68" i="95"/>
  <c r="K76" i="95"/>
  <c r="K8" i="95"/>
  <c r="D2721" i="96"/>
  <c r="K28" i="96" s="1"/>
  <c r="K73" i="96"/>
  <c r="K92" i="96"/>
  <c r="D2721" i="97"/>
  <c r="K63" i="97" s="1"/>
  <c r="K80" i="97"/>
  <c r="K72" i="97"/>
  <c r="K56" i="97"/>
  <c r="K8" i="97"/>
  <c r="K62" i="95" l="1"/>
  <c r="K20" i="95"/>
  <c r="K74" i="96"/>
  <c r="K61" i="95"/>
  <c r="K9" i="95"/>
  <c r="K94" i="95"/>
  <c r="K75" i="95"/>
  <c r="K78" i="95"/>
  <c r="K14" i="95"/>
  <c r="K33" i="95"/>
  <c r="K4" i="95"/>
  <c r="K87" i="95"/>
  <c r="K18" i="95"/>
  <c r="K29" i="95"/>
  <c r="K17" i="95"/>
  <c r="K44" i="95"/>
  <c r="K60" i="95"/>
  <c r="K52" i="95"/>
  <c r="K30" i="95"/>
  <c r="K34" i="95"/>
  <c r="K3" i="95"/>
  <c r="K49" i="95"/>
  <c r="K69" i="95"/>
  <c r="K39" i="96"/>
  <c r="K64" i="95"/>
  <c r="K55" i="95"/>
  <c r="K86" i="95"/>
  <c r="K51" i="95"/>
  <c r="K92" i="95"/>
  <c r="K41" i="95"/>
  <c r="K66" i="95"/>
  <c r="K22" i="95"/>
  <c r="K81" i="96"/>
  <c r="K50" i="95"/>
  <c r="K71" i="95"/>
  <c r="K37" i="95"/>
  <c r="K59" i="95"/>
  <c r="K73" i="95"/>
  <c r="K7" i="95"/>
  <c r="K21" i="97"/>
  <c r="K88" i="97"/>
  <c r="K82" i="96"/>
  <c r="K57" i="97"/>
  <c r="K16" i="97"/>
  <c r="K90" i="96"/>
  <c r="K4" i="97"/>
  <c r="K87" i="97"/>
  <c r="K64" i="96"/>
  <c r="K84" i="97"/>
  <c r="K29" i="97"/>
  <c r="K23" i="97"/>
  <c r="K11" i="97"/>
  <c r="K14" i="96"/>
  <c r="K76" i="96"/>
  <c r="K58" i="97"/>
  <c r="K13" i="96"/>
  <c r="K81" i="97"/>
  <c r="K75" i="97"/>
  <c r="K7" i="96"/>
  <c r="K91" i="97"/>
  <c r="K45" i="97"/>
  <c r="K8" i="96"/>
  <c r="K10" i="97"/>
  <c r="K40" i="97"/>
  <c r="K7" i="97"/>
  <c r="K47" i="96"/>
  <c r="K59" i="97"/>
  <c r="K51" i="97"/>
  <c r="K13" i="97"/>
  <c r="K38" i="96"/>
  <c r="K14" i="97"/>
  <c r="K62" i="97"/>
  <c r="K17" i="96"/>
  <c r="K87" i="96"/>
  <c r="K43" i="97"/>
  <c r="K86" i="97"/>
  <c r="K69" i="96"/>
  <c r="K27" i="97"/>
  <c r="K88" i="96"/>
  <c r="K4" i="96"/>
  <c r="K44" i="97"/>
  <c r="K90" i="97"/>
  <c r="K93" i="96"/>
  <c r="K26" i="96"/>
  <c r="K9" i="97"/>
  <c r="K82" i="97"/>
  <c r="K62" i="96"/>
  <c r="K43" i="96"/>
  <c r="K79" i="96"/>
  <c r="K80" i="96"/>
  <c r="K41" i="96"/>
  <c r="K23" i="96"/>
  <c r="K95" i="97"/>
  <c r="K46" i="97"/>
  <c r="K54" i="96"/>
  <c r="K60" i="96"/>
  <c r="K92" i="97"/>
  <c r="K22" i="96"/>
  <c r="K77" i="96"/>
  <c r="K68" i="97"/>
  <c r="K19" i="97"/>
  <c r="K84" i="96"/>
  <c r="K16" i="96"/>
  <c r="K34" i="97"/>
  <c r="K25" i="97"/>
  <c r="K6" i="96"/>
  <c r="K76" i="97"/>
  <c r="K54" i="97"/>
  <c r="K55" i="97"/>
  <c r="K50" i="96"/>
  <c r="K21" i="96"/>
  <c r="K22" i="97"/>
  <c r="K33" i="97"/>
  <c r="K3" i="97"/>
  <c r="K68" i="96"/>
  <c r="K34" i="96"/>
  <c r="K41" i="97"/>
  <c r="K35" i="97"/>
  <c r="K52" i="97"/>
  <c r="K70" i="97"/>
  <c r="K31" i="97"/>
  <c r="K72" i="96"/>
  <c r="K20" i="96"/>
  <c r="K24" i="96"/>
  <c r="K51" i="96"/>
  <c r="K67" i="96"/>
  <c r="K95" i="96"/>
  <c r="K63" i="96"/>
  <c r="K96" i="97"/>
  <c r="K36" i="97"/>
  <c r="K91" i="96"/>
  <c r="K49" i="97"/>
  <c r="K85" i="97"/>
  <c r="K3" i="96"/>
  <c r="K79" i="97"/>
  <c r="K73" i="97"/>
  <c r="K27" i="96"/>
  <c r="K17" i="97"/>
  <c r="K74" i="97"/>
  <c r="K75" i="96"/>
  <c r="K2" i="97"/>
  <c r="K83" i="97"/>
  <c r="K42" i="97"/>
  <c r="K44" i="96"/>
  <c r="K78" i="96"/>
  <c r="K48" i="97"/>
  <c r="K61" i="97"/>
  <c r="K65" i="96"/>
  <c r="K35" i="96"/>
  <c r="K52" i="96"/>
  <c r="K19" i="96"/>
  <c r="K45" i="96"/>
  <c r="K46" i="96"/>
  <c r="K77" i="97"/>
  <c r="K30" i="97"/>
  <c r="K53" i="97"/>
  <c r="K15" i="96"/>
  <c r="K61" i="96"/>
  <c r="K69" i="97"/>
  <c r="K37" i="97"/>
  <c r="K24" i="97"/>
  <c r="K38" i="97"/>
  <c r="K36" i="96"/>
  <c r="K56" i="96"/>
  <c r="K12" i="97"/>
  <c r="K15" i="97"/>
  <c r="K30" i="96"/>
  <c r="K66" i="96"/>
  <c r="K37" i="96"/>
  <c r="K32" i="97"/>
  <c r="K71" i="96"/>
  <c r="K70" i="96"/>
  <c r="K25" i="96"/>
  <c r="K47" i="97"/>
  <c r="K86" i="96"/>
  <c r="K94" i="97"/>
  <c r="K11" i="96"/>
  <c r="K10" i="96"/>
  <c r="K20" i="97"/>
  <c r="K89" i="97"/>
  <c r="K59" i="96"/>
  <c r="K5" i="96"/>
  <c r="K93" i="97"/>
  <c r="K67" i="97"/>
  <c r="K31" i="96"/>
  <c r="K33" i="96"/>
  <c r="K78" i="97"/>
  <c r="K26" i="97"/>
  <c r="K71" i="97"/>
  <c r="K85" i="96"/>
  <c r="K12" i="96"/>
  <c r="K50" i="97"/>
  <c r="K66" i="97"/>
  <c r="K89" i="96"/>
  <c r="K29" i="96"/>
  <c r="K60" i="97"/>
  <c r="K28" i="97"/>
  <c r="K2" i="96"/>
  <c r="K57" i="96"/>
  <c r="K6" i="97"/>
  <c r="K18" i="97"/>
  <c r="K48" i="96"/>
  <c r="K53" i="96"/>
  <c r="K40" i="96"/>
  <c r="K42" i="96"/>
  <c r="K32" i="96"/>
  <c r="K55" i="96"/>
  <c r="K64" i="97"/>
  <c r="K5" i="97"/>
  <c r="K96" i="96"/>
  <c r="K9" i="96"/>
  <c r="K39" i="97"/>
  <c r="K65" i="97"/>
  <c r="K94" i="96"/>
  <c r="K58" i="96"/>
  <c r="K49" i="96"/>
  <c r="K18" i="96"/>
  <c r="K83" i="96"/>
</calcChain>
</file>

<file path=xl/metadata.xml><?xml version="1.0" encoding="utf-8"?>
<metadata xmlns="http://schemas.openxmlformats.org/spreadsheetml/2006/main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xmlns:xda="http://schemas.microsoft.com/office/spreadsheetml/2017/dynamicarray"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2124" uniqueCount="245">
  <si>
    <t>E9055</t>
  </si>
  <si>
    <t>E9058</t>
  </si>
  <si>
    <t>E9064</t>
  </si>
  <si>
    <t>E9066</t>
  </si>
  <si>
    <t>E9069</t>
  </si>
  <si>
    <t>E9072</t>
  </si>
  <si>
    <t>E9073</t>
  </si>
  <si>
    <t>E9094</t>
  </si>
  <si>
    <t>E9095</t>
  </si>
  <si>
    <t>E9521</t>
  </si>
  <si>
    <t>E9535</t>
  </si>
  <si>
    <t>E9547</t>
  </si>
  <si>
    <t>E9584</t>
  </si>
  <si>
    <t>E9599</t>
  </si>
  <si>
    <t>E9601</t>
  </si>
  <si>
    <t>E9603</t>
  </si>
  <si>
    <t>E9643</t>
  </si>
  <si>
    <t>E9660</t>
  </si>
  <si>
    <t>E9662</t>
  </si>
  <si>
    <t>E9671</t>
  </si>
  <si>
    <t>E9675</t>
  </si>
  <si>
    <t>E9701</t>
  </si>
  <si>
    <t>E9717</t>
  </si>
  <si>
    <t>E9729</t>
  </si>
  <si>
    <t>E9763</t>
  </si>
  <si>
    <t>E9686</t>
  </si>
  <si>
    <t>P9805</t>
  </si>
  <si>
    <t>P9808</t>
  </si>
  <si>
    <t>P9822</t>
  </si>
  <si>
    <t>P9823</t>
  </si>
  <si>
    <t>P9824</t>
  </si>
  <si>
    <t>P9825</t>
  </si>
  <si>
    <t>P9830</t>
  </si>
  <si>
    <t>un</t>
  </si>
  <si>
    <t>DISCRIMINAÇÃO</t>
  </si>
  <si>
    <t>UNID</t>
  </si>
  <si>
    <t>QTDE</t>
  </si>
  <si>
    <t>COMP2</t>
  </si>
  <si>
    <t>COMP1</t>
  </si>
  <si>
    <t>COMP3</t>
  </si>
  <si>
    <t>COMP4</t>
  </si>
  <si>
    <t>ITEM</t>
  </si>
  <si>
    <t>SERVIÇOS PRELIMINARES</t>
  </si>
  <si>
    <t>1.1</t>
  </si>
  <si>
    <t>CANTEIRO DE OBRAS</t>
  </si>
  <si>
    <t>1.1.1</t>
  </si>
  <si>
    <t>1.2</t>
  </si>
  <si>
    <t>ADMINISTRAÇÃO LOCAL</t>
  </si>
  <si>
    <t>1.2.1</t>
  </si>
  <si>
    <t>1.3</t>
  </si>
  <si>
    <t>MOBILIZAÇÃO E DESMOBILIZAÇÃO</t>
  </si>
  <si>
    <t>1.3.1</t>
  </si>
  <si>
    <t>2.1</t>
  </si>
  <si>
    <t>2.1.1</t>
  </si>
  <si>
    <t>E9503</t>
  </si>
  <si>
    <t>E9570</t>
  </si>
  <si>
    <t>E9641</t>
  </si>
  <si>
    <t>mês</t>
  </si>
  <si>
    <t>m³</t>
  </si>
  <si>
    <t>M3504</t>
  </si>
  <si>
    <t>m</t>
  </si>
  <si>
    <t>kg</t>
  </si>
  <si>
    <t>M0424</t>
  </si>
  <si>
    <t>m²</t>
  </si>
  <si>
    <t>M0084</t>
  </si>
  <si>
    <t>M0310</t>
  </si>
  <si>
    <t>M0290</t>
  </si>
  <si>
    <t>M0004</t>
  </si>
  <si>
    <t>M0365</t>
  </si>
  <si>
    <t>M0560</t>
  </si>
  <si>
    <t>M0030</t>
  </si>
  <si>
    <t>M0682</t>
  </si>
  <si>
    <t>M0511</t>
  </si>
  <si>
    <t>M0075</t>
  </si>
  <si>
    <t>M0427</t>
  </si>
  <si>
    <t>M1205</t>
  </si>
  <si>
    <t>M1795</t>
  </si>
  <si>
    <t>M0970</t>
  </si>
  <si>
    <t>M0286</t>
  </si>
  <si>
    <t>M0284</t>
  </si>
  <si>
    <t>M0410</t>
  </si>
  <si>
    <t>M0076</t>
  </si>
  <si>
    <t>M0447</t>
  </si>
  <si>
    <t>M1397</t>
  </si>
  <si>
    <t>M2130</t>
  </si>
  <si>
    <t>M1398</t>
  </si>
  <si>
    <t>M3920</t>
  </si>
  <si>
    <t>M1796</t>
  </si>
  <si>
    <t>M0718</t>
  </si>
  <si>
    <t>M3518</t>
  </si>
  <si>
    <t>M3519</t>
  </si>
  <si>
    <t>M0191</t>
  </si>
  <si>
    <t>M2389</t>
  </si>
  <si>
    <t>M0082</t>
  </si>
  <si>
    <t>M0512</t>
  </si>
  <si>
    <t>TOTAL GERAL</t>
  </si>
  <si>
    <t>2408058</t>
  </si>
  <si>
    <t>2306731</t>
  </si>
  <si>
    <t>Apoio náutico para a colocação da armação em camisa metálica</t>
  </si>
  <si>
    <t>2306730</t>
  </si>
  <si>
    <t>Apoio náutico para a execução da concretagem de camisas metálicas</t>
  </si>
  <si>
    <t>2306726</t>
  </si>
  <si>
    <t>Apoio náutico para a execução da cravação de camisa metálica D = 600 a 1.800 mm</t>
  </si>
  <si>
    <t>1108120</t>
  </si>
  <si>
    <t>Concreto submerso fck = 40 MPa - confecção em central dosadora de 30 m³/h - areia e brita comerciais</t>
  </si>
  <si>
    <t>0407819</t>
  </si>
  <si>
    <t>Armação em aço CA-50 - fornecimento, preparo e colocação</t>
  </si>
  <si>
    <t>2306014</t>
  </si>
  <si>
    <t>Contraventamento de grupo de estacas submersas em aço ASTM A36 - confecção e instalação</t>
  </si>
  <si>
    <t>3108000</t>
  </si>
  <si>
    <t>Fôrmas de compensado resinado 12 mm - uso geral - utilização de 2 vezes - confecção, instalação e retirada</t>
  </si>
  <si>
    <t>1100657</t>
  </si>
  <si>
    <t>Adensamento de concreto por vibrador de imersão</t>
  </si>
  <si>
    <t>4507956</t>
  </si>
  <si>
    <t>Cordoalha CP 190 RB D = 12,7 mm - fornecimento e instalação</t>
  </si>
  <si>
    <t>4516138</t>
  </si>
  <si>
    <t>3806423</t>
  </si>
  <si>
    <t>3806401</t>
  </si>
  <si>
    <t>2408149</t>
  </si>
  <si>
    <t>Estrutura em chapa de aço ASTM A36 corte, solda e montagem - fornecimento e instalação</t>
  </si>
  <si>
    <t>1408173</t>
  </si>
  <si>
    <t>2419790</t>
  </si>
  <si>
    <t>Jateamento de chapa de aço com o uso de granalhas de aço grau SA2 1/2</t>
  </si>
  <si>
    <t>2419705</t>
  </si>
  <si>
    <t>2419704</t>
  </si>
  <si>
    <t>2408080</t>
  </si>
  <si>
    <t>3806386</t>
  </si>
  <si>
    <t>3807863</t>
  </si>
  <si>
    <t>1400975</t>
  </si>
  <si>
    <t>5605942</t>
  </si>
  <si>
    <t>2408057</t>
  </si>
  <si>
    <t>EXECUÇÃO PRÉ-MOLDADOS</t>
  </si>
  <si>
    <t>CONCRETAGEM IN-LOCO</t>
  </si>
  <si>
    <t>FUNDAÇÃO</t>
  </si>
  <si>
    <t>PASSARELA METÁLICA</t>
  </si>
  <si>
    <t>3807865</t>
  </si>
  <si>
    <t>Chumbador de expansão controlada por torque para concreto D = 20 mm - fornecimento e instalação</t>
  </si>
  <si>
    <t>2.2</t>
  </si>
  <si>
    <t>2.1.2</t>
  </si>
  <si>
    <t>2.1.3</t>
  </si>
  <si>
    <t>2.1.4</t>
  </si>
  <si>
    <t>2.1.5</t>
  </si>
  <si>
    <t>2.1.6</t>
  </si>
  <si>
    <t>2.1.7</t>
  </si>
  <si>
    <t>2.1.8</t>
  </si>
  <si>
    <t>2.2.1</t>
  </si>
  <si>
    <t>2.2.2</t>
  </si>
  <si>
    <t>2.2.3</t>
  </si>
  <si>
    <t>2.2.4</t>
  </si>
  <si>
    <t>2.2.5</t>
  </si>
  <si>
    <t>2.2.6</t>
  </si>
  <si>
    <t>2.2.7</t>
  </si>
  <si>
    <t>2.2.8</t>
  </si>
  <si>
    <t>2.3</t>
  </si>
  <si>
    <t>2.4</t>
  </si>
  <si>
    <t>2.5</t>
  </si>
  <si>
    <t>2.5.1</t>
  </si>
  <si>
    <t>2.4.1</t>
  </si>
  <si>
    <t>2.4.2</t>
  </si>
  <si>
    <t>2.4.3</t>
  </si>
  <si>
    <t>2.4.4</t>
  </si>
  <si>
    <t>2.4.5</t>
  </si>
  <si>
    <t>2.4.6</t>
  </si>
  <si>
    <t>2.4.8</t>
  </si>
  <si>
    <t>2.3.1</t>
  </si>
  <si>
    <t>2.3.2</t>
  </si>
  <si>
    <t>2.3.4</t>
  </si>
  <si>
    <t>2.3.5</t>
  </si>
  <si>
    <t>1.4</t>
  </si>
  <si>
    <t>1.4.1</t>
  </si>
  <si>
    <t>PROJETO EXECUTIVO</t>
  </si>
  <si>
    <t>SERVICO DE BOMBEAMENTO DE CONCRETO COM CONSUMO MINIMO DE 40 M3</t>
  </si>
  <si>
    <t>m3</t>
  </si>
  <si>
    <t>CONCRETO USINADO BOMBEAVEL, CLASSE DE RESISTENCIA C40, COM BRITA 0 E 1, SLUMP = 100 +/- 20 MM, EXCLUI SERVICO DE BOMBEAMENTO (NBR 8953)</t>
  </si>
  <si>
    <t>Mob. E Desmob.</t>
  </si>
  <si>
    <t>Projeto Executivo</t>
  </si>
  <si>
    <t>Total</t>
  </si>
  <si>
    <t>COMP</t>
  </si>
  <si>
    <t>Qtde.</t>
  </si>
  <si>
    <t>Insumo</t>
  </si>
  <si>
    <t>Qtde. unitário</t>
  </si>
  <si>
    <t>Dependente</t>
  </si>
  <si>
    <t>Equipamento</t>
  </si>
  <si>
    <t>Material</t>
  </si>
  <si>
    <t>Ativ. Auxiliar</t>
  </si>
  <si>
    <t>Copiar</t>
  </si>
  <si>
    <t>Não tem material</t>
  </si>
  <si>
    <t>ERRO NA BUSCA</t>
  </si>
  <si>
    <t>Não tem atividade auxiliar</t>
  </si>
  <si>
    <t>Planilha não existe</t>
  </si>
  <si>
    <t>Composição</t>
  </si>
  <si>
    <t>2.5.2</t>
  </si>
  <si>
    <t>2.5.3</t>
  </si>
  <si>
    <t>2.5.4</t>
  </si>
  <si>
    <t>2.5.5</t>
  </si>
  <si>
    <t>1416141</t>
  </si>
  <si>
    <t>Corte de chapas de aço com espessura de 12,5 mm com maçarico oxiacetileno</t>
  </si>
  <si>
    <t>2306617</t>
  </si>
  <si>
    <t>DOLFIM DE AMARRAÇÃO E PASSARELA METÁLICA</t>
  </si>
  <si>
    <t>Administração Local</t>
  </si>
  <si>
    <t>2.1.9</t>
  </si>
  <si>
    <t>2.1.10</t>
  </si>
  <si>
    <t>Lançamento mecânico de concreto com bomba rebocável com capacidade de 30 m³/h - confecção em central dosadora de 30 m³/h</t>
  </si>
  <si>
    <t>1110000</t>
  </si>
  <si>
    <t>Lançamento manual de concreto usinado - confecção em central dosadora de 30 m³/h</t>
  </si>
  <si>
    <t>2.3.6</t>
  </si>
  <si>
    <t>1416257</t>
  </si>
  <si>
    <t>Camisa metálica com espessura de 12,5 mm D = 900 mm - para passagem de lâmina d'água - posicionamento</t>
  </si>
  <si>
    <t>Camisa metálica com espessura de 12,5 mm D = 900 mm - cravada com martelo vibratório - sem escavação - cravação</t>
  </si>
  <si>
    <t>CABEÇO DE AMARRAÇÃO (02x)</t>
  </si>
  <si>
    <t>cod</t>
  </si>
  <si>
    <t>Equip</t>
  </si>
  <si>
    <t>qtde</t>
  </si>
  <si>
    <t>maximo</t>
  </si>
  <si>
    <t>somatorio</t>
  </si>
  <si>
    <t>equipamento</t>
  </si>
  <si>
    <t/>
  </si>
  <si>
    <t>M.O.</t>
  </si>
  <si>
    <t>Mao de Obra</t>
  </si>
  <si>
    <t>Servico</t>
  </si>
  <si>
    <t>PORTO DE IMBITUBA - AMPLIAÇÃO</t>
  </si>
  <si>
    <t>DOLFIM DE AMARRAÇÃO / PASSARELA METÁLICA</t>
  </si>
  <si>
    <t>Lançamento de pré-moldado de 12 a 24 t com utilização de guindaste</t>
  </si>
  <si>
    <t>Lançamento de viga pré-moldada de até 500 kN com utilização de guindaste</t>
  </si>
  <si>
    <t>Argamassa autoadensável para reparos e grauteamento - confecção em misturador e lançamento manual</t>
  </si>
  <si>
    <t>2.2.9</t>
  </si>
  <si>
    <t>2.5.6</t>
  </si>
  <si>
    <t>2.5.7</t>
  </si>
  <si>
    <t>CUSTO UNITÁRIO (R$)</t>
  </si>
  <si>
    <t>CUSTO TOTAL (R$)</t>
  </si>
  <si>
    <t>Pintura com epóxi de dois componentes com pistola a ar comprimido, uma demão, espessura de até 120 μm</t>
  </si>
  <si>
    <t>Pintura com primer epóxi de dois componentes com pistola a ar comprimido, uma demão, espessura de até 70  μm</t>
  </si>
  <si>
    <t>Pintura de acabamento com esmalte epóxi com pistola a ar comprimido, uma demão, espessura de até 40 μm</t>
  </si>
  <si>
    <t>Pintura com epóxi de dois componentes com pistola a ar comprimido, uma demão, espessura de até 120  μm</t>
  </si>
  <si>
    <t>Pintura com primer epóxi de dois componentes com pistola a ar comprimido, uma demão, espessura de até 70 μm</t>
  </si>
  <si>
    <t>PLACA DE OBRA EM CHAPA DE ACO GALVANIZADO</t>
  </si>
  <si>
    <t>1.1.2</t>
  </si>
  <si>
    <t>ALUGUEL CONTAINER/ESCRIT INCL INST ELET LARG=2,20 COMP=6,20M          ALT=2,50M CHAPA ACO C/NERV TRAPEZ FORRO C/ISOL TERMO/ACUSTICO         CHASSIS REFORC PISO COMPENS NAVAL EXC TRANSP/CARGA/DESCARGA</t>
  </si>
  <si>
    <t>1.1.3</t>
  </si>
  <si>
    <t>ALUGUEL CONTAINER/ESCRIT/WC C/1 VASO/1 LAV/1 MIC/4 CHUV LARG          =2,20M COMPR=6,20M ALT=2,50M CHAPA ACO NERV TRAPEZ FORROC/            ISOL TERMO-ACUST CHASSIS REFORC PISO COMPENS NAVAL INCL INST          ELETR/HIDRO-SANIT EXCL TRANSP/CARGA/DESCARGA</t>
  </si>
  <si>
    <t>1.1.4</t>
  </si>
  <si>
    <t>TAPUME DE CHAPA DE MADEIRA COMPENSADA, E= 6MM, COM PINTURA A CAL E REAPROVEITAMENTO DE 2X</t>
  </si>
  <si>
    <t>1.1.5</t>
  </si>
  <si>
    <t>MOBILIZAÇÃO E DESMOBILIZAÇÃO DE CONTAINER, INCLUSIVE CARGA, DESCARGA E TRANSPORTE EM CAMINHÃO CARROCERIA COM GUINDAUTO (MUNCK), EXCLUSIVE LOCAÇÃO DO CONTAINER</t>
  </si>
  <si>
    <t>PLANILHA ORÇAMENTÁRIA - EDITAL Nº 011/20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44" formatCode="_-&quot;R$&quot;\ * #,##0.00_-;\-&quot;R$&quot;\ * #,##0.00_-;_-&quot;R$&quot;\ * &quot;-&quot;??_-;_-@_-"/>
    <numFmt numFmtId="43" formatCode="_-* #,##0.00_-;\-* #,##0.00_-;_-* &quot;-&quot;??_-;_-@_-"/>
    <numFmt numFmtId="164" formatCode="_-&quot;R$&quot;* #,##0.00_-;\-&quot;R$&quot;* #,##0.00_-;_-&quot;R$&quot;* &quot;-&quot;??_-;_-@_-"/>
    <numFmt numFmtId="165" formatCode="0.0"/>
    <numFmt numFmtId="166" formatCode="0.000"/>
    <numFmt numFmtId="167" formatCode="0.0%"/>
    <numFmt numFmtId="168" formatCode="0.000%"/>
  </numFmts>
  <fonts count="1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Calibri"/>
      <family val="2"/>
    </font>
    <font>
      <sz val="10"/>
      <color rgb="FF000000"/>
      <name val="Times New Roman"/>
      <family val="1"/>
    </font>
    <font>
      <b/>
      <sz val="11"/>
      <color theme="0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b/>
      <sz val="14"/>
      <name val="Calibri"/>
      <family val="2"/>
      <scheme val="minor"/>
    </font>
    <font>
      <sz val="8"/>
      <name val="Calibri"/>
      <family val="2"/>
      <scheme val="minor"/>
    </font>
    <font>
      <sz val="10"/>
      <name val="Calibri"/>
      <family val="2"/>
      <scheme val="minor"/>
    </font>
    <font>
      <sz val="11"/>
      <color rgb="FFFF0000"/>
      <name val="Calibri"/>
      <family val="2"/>
      <scheme val="minor"/>
    </font>
    <font>
      <sz val="10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rgb="FF074471"/>
        <bgColor indexed="64"/>
      </patternFill>
    </fill>
    <fill>
      <patternFill patternType="solid">
        <fgColor rgb="FFFFFF00"/>
        <bgColor indexed="64"/>
      </patternFill>
    </fill>
  </fills>
  <borders count="1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</borders>
  <cellStyleXfs count="10">
    <xf numFmtId="0" fontId="0" fillId="0" borderId="0"/>
    <xf numFmtId="0" fontId="2" fillId="0" borderId="0"/>
    <xf numFmtId="0" fontId="3" fillId="0" borderId="0"/>
    <xf numFmtId="43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0" fontId="12" fillId="0" borderId="0"/>
    <xf numFmtId="9" fontId="12" fillId="0" borderId="0" applyFont="0" applyFill="0" applyBorder="0" applyAlignment="0" applyProtection="0"/>
    <xf numFmtId="44" fontId="12" fillId="0" borderId="0" applyFont="0" applyFill="0" applyBorder="0" applyAlignment="0" applyProtection="0"/>
  </cellStyleXfs>
  <cellXfs count="123">
    <xf numFmtId="0" fontId="0" fillId="0" borderId="0" xfId="0"/>
    <xf numFmtId="0" fontId="1" fillId="0" borderId="0" xfId="0" applyFont="1"/>
    <xf numFmtId="0" fontId="1" fillId="0" borderId="0" xfId="0" applyFont="1" applyAlignment="1">
      <alignment horizontal="center" wrapText="1"/>
    </xf>
    <xf numFmtId="0" fontId="0" fillId="0" borderId="0" xfId="0" applyAlignment="1">
      <alignment horizontal="center"/>
    </xf>
    <xf numFmtId="0" fontId="6" fillId="0" borderId="0" xfId="0" applyFont="1"/>
    <xf numFmtId="0" fontId="6" fillId="3" borderId="0" xfId="0" applyFont="1" applyFill="1"/>
    <xf numFmtId="0" fontId="6" fillId="3" borderId="0" xfId="0" applyFont="1" applyFill="1" applyAlignment="1">
      <alignment horizontal="center"/>
    </xf>
    <xf numFmtId="164" fontId="6" fillId="3" borderId="0" xfId="0" applyNumberFormat="1" applyFont="1" applyFill="1"/>
    <xf numFmtId="0" fontId="6" fillId="3" borderId="11" xfId="0" applyFont="1" applyFill="1" applyBorder="1"/>
    <xf numFmtId="0" fontId="6" fillId="3" borderId="13" xfId="0" applyFont="1" applyFill="1" applyBorder="1"/>
    <xf numFmtId="0" fontId="6" fillId="3" borderId="1" xfId="0" applyFont="1" applyFill="1" applyBorder="1" applyAlignment="1">
      <alignment horizontal="center" vertical="center"/>
    </xf>
    <xf numFmtId="0" fontId="6" fillId="3" borderId="1" xfId="0" applyFont="1" applyFill="1" applyBorder="1" applyAlignment="1">
      <alignment horizontal="left" vertical="center" wrapText="1"/>
    </xf>
    <xf numFmtId="2" fontId="6" fillId="3" borderId="1" xfId="0" applyNumberFormat="1" applyFont="1" applyFill="1" applyBorder="1" applyAlignment="1">
      <alignment horizontal="center" vertical="center"/>
    </xf>
    <xf numFmtId="164" fontId="6" fillId="3" borderId="1" xfId="4" applyFont="1" applyFill="1" applyBorder="1" applyAlignment="1">
      <alignment vertical="center"/>
    </xf>
    <xf numFmtId="0" fontId="6" fillId="0" borderId="0" xfId="0" applyFont="1" applyAlignment="1">
      <alignment vertical="center"/>
    </xf>
    <xf numFmtId="0" fontId="6" fillId="0" borderId="0" xfId="0" applyFont="1" applyAlignment="1">
      <alignment horizontal="center"/>
    </xf>
    <xf numFmtId="164" fontId="6" fillId="0" borderId="0" xfId="0" applyNumberFormat="1" applyFont="1"/>
    <xf numFmtId="0" fontId="6" fillId="3" borderId="0" xfId="0" applyFont="1" applyFill="1" applyAlignment="1">
      <alignment horizontal="left"/>
    </xf>
    <xf numFmtId="43" fontId="6" fillId="0" borderId="0" xfId="3" applyFont="1"/>
    <xf numFmtId="164" fontId="6" fillId="0" borderId="0" xfId="4" applyFont="1"/>
    <xf numFmtId="10" fontId="6" fillId="0" borderId="0" xfId="5" applyNumberFormat="1" applyFont="1"/>
    <xf numFmtId="44" fontId="6" fillId="0" borderId="0" xfId="0" applyNumberFormat="1" applyFont="1"/>
    <xf numFmtId="0" fontId="6" fillId="4" borderId="7" xfId="0" applyFont="1" applyFill="1" applyBorder="1" applyAlignment="1">
      <alignment horizontal="center" vertical="center"/>
    </xf>
    <xf numFmtId="0" fontId="7" fillId="4" borderId="7" xfId="0" applyFont="1" applyFill="1" applyBorder="1" applyAlignment="1">
      <alignment horizontal="left" vertical="center"/>
    </xf>
    <xf numFmtId="2" fontId="6" fillId="4" borderId="7" xfId="0" applyNumberFormat="1" applyFont="1" applyFill="1" applyBorder="1" applyAlignment="1">
      <alignment horizontal="center" vertical="center"/>
    </xf>
    <xf numFmtId="164" fontId="6" fillId="4" borderId="7" xfId="0" applyNumberFormat="1" applyFont="1" applyFill="1" applyBorder="1" applyAlignment="1">
      <alignment vertical="center"/>
    </xf>
    <xf numFmtId="164" fontId="7" fillId="4" borderId="9" xfId="4" applyFont="1" applyFill="1" applyBorder="1" applyAlignment="1">
      <alignment vertical="center"/>
    </xf>
    <xf numFmtId="164" fontId="7" fillId="2" borderId="14" xfId="4" applyFont="1" applyFill="1" applyBorder="1" applyAlignment="1">
      <alignment vertical="center"/>
    </xf>
    <xf numFmtId="0" fontId="7" fillId="3" borderId="1" xfId="0" applyFont="1" applyFill="1" applyBorder="1" applyAlignment="1">
      <alignment horizontal="left" vertical="center"/>
    </xf>
    <xf numFmtId="2" fontId="6" fillId="0" borderId="1" xfId="0" applyNumberFormat="1" applyFont="1" applyBorder="1" applyAlignment="1">
      <alignment horizontal="center" vertical="center"/>
    </xf>
    <xf numFmtId="164" fontId="6" fillId="3" borderId="1" xfId="0" applyNumberFormat="1" applyFont="1" applyFill="1" applyBorder="1" applyAlignment="1">
      <alignment vertical="center"/>
    </xf>
    <xf numFmtId="10" fontId="6" fillId="0" borderId="0" xfId="0" applyNumberFormat="1" applyFont="1"/>
    <xf numFmtId="0" fontId="6" fillId="3" borderId="0" xfId="0" applyFont="1" applyFill="1" applyAlignment="1">
      <alignment horizontal="center" vertical="center"/>
    </xf>
    <xf numFmtId="0" fontId="7" fillId="3" borderId="0" xfId="0" applyFont="1" applyFill="1" applyAlignment="1">
      <alignment horizontal="right" vertical="center" wrapText="1"/>
    </xf>
    <xf numFmtId="2" fontId="6" fillId="3" borderId="0" xfId="0" applyNumberFormat="1" applyFont="1" applyFill="1" applyAlignment="1">
      <alignment horizontal="center" vertical="center"/>
    </xf>
    <xf numFmtId="164" fontId="6" fillId="3" borderId="0" xfId="4" applyFont="1" applyFill="1" applyAlignment="1">
      <alignment horizontal="center" vertical="center"/>
    </xf>
    <xf numFmtId="9" fontId="6" fillId="0" borderId="0" xfId="5" applyFont="1"/>
    <xf numFmtId="0" fontId="6" fillId="3" borderId="10" xfId="0" applyFont="1" applyFill="1" applyBorder="1" applyAlignment="1">
      <alignment horizontal="center" vertical="center"/>
    </xf>
    <xf numFmtId="0" fontId="7" fillId="3" borderId="10" xfId="0" applyFont="1" applyFill="1" applyBorder="1" applyAlignment="1">
      <alignment horizontal="right" vertical="center" wrapText="1"/>
    </xf>
    <xf numFmtId="2" fontId="6" fillId="3" borderId="10" xfId="0" applyNumberFormat="1" applyFont="1" applyFill="1" applyBorder="1" applyAlignment="1">
      <alignment horizontal="center" vertical="center"/>
    </xf>
    <xf numFmtId="164" fontId="6" fillId="3" borderId="10" xfId="4" applyFont="1" applyFill="1" applyBorder="1" applyAlignment="1">
      <alignment horizontal="center" vertical="center"/>
    </xf>
    <xf numFmtId="164" fontId="7" fillId="3" borderId="12" xfId="4" applyFont="1" applyFill="1" applyBorder="1" applyAlignment="1">
      <alignment vertical="center"/>
    </xf>
    <xf numFmtId="0" fontId="7" fillId="3" borderId="0" xfId="0" applyFont="1" applyFill="1" applyAlignment="1">
      <alignment horizontal="center" vertical="center"/>
    </xf>
    <xf numFmtId="164" fontId="7" fillId="3" borderId="0" xfId="4" applyFont="1" applyFill="1" applyAlignment="1">
      <alignment vertical="center"/>
    </xf>
    <xf numFmtId="0" fontId="6" fillId="0" borderId="0" xfId="0" applyFont="1" applyAlignment="1">
      <alignment horizontal="left"/>
    </xf>
    <xf numFmtId="0" fontId="6" fillId="5" borderId="6" xfId="0" applyFont="1" applyFill="1" applyBorder="1" applyAlignment="1">
      <alignment horizontal="center" vertical="center"/>
    </xf>
    <xf numFmtId="0" fontId="7" fillId="5" borderId="6" xfId="0" applyFont="1" applyFill="1" applyBorder="1" applyAlignment="1">
      <alignment horizontal="right" vertical="center" wrapText="1"/>
    </xf>
    <xf numFmtId="2" fontId="6" fillId="5" borderId="6" xfId="0" applyNumberFormat="1" applyFont="1" applyFill="1" applyBorder="1" applyAlignment="1">
      <alignment horizontal="center" vertical="center"/>
    </xf>
    <xf numFmtId="164" fontId="4" fillId="5" borderId="5" xfId="4" applyFont="1" applyFill="1" applyBorder="1" applyAlignment="1">
      <alignment vertical="center"/>
    </xf>
    <xf numFmtId="164" fontId="6" fillId="3" borderId="1" xfId="4" applyFont="1" applyFill="1" applyBorder="1" applyAlignment="1">
      <alignment horizontal="left" vertical="center" wrapText="1"/>
    </xf>
    <xf numFmtId="0" fontId="1" fillId="0" borderId="0" xfId="0" applyFont="1" applyAlignment="1">
      <alignment horizontal="center"/>
    </xf>
    <xf numFmtId="0" fontId="6" fillId="3" borderId="10" xfId="0" applyFont="1" applyFill="1" applyBorder="1"/>
    <xf numFmtId="0" fontId="6" fillId="3" borderId="7" xfId="0" applyFont="1" applyFill="1" applyBorder="1" applyAlignment="1">
      <alignment horizontal="center" vertical="center"/>
    </xf>
    <xf numFmtId="0" fontId="0" fillId="0" borderId="0" xfId="0" quotePrefix="1"/>
    <xf numFmtId="0" fontId="0" fillId="6" borderId="0" xfId="0" applyFill="1"/>
    <xf numFmtId="0" fontId="7" fillId="3" borderId="13" xfId="0" applyFont="1" applyFill="1" applyBorder="1"/>
    <xf numFmtId="0" fontId="8" fillId="3" borderId="8" xfId="0" applyFont="1" applyFill="1" applyBorder="1" applyAlignment="1">
      <alignment vertical="center"/>
    </xf>
    <xf numFmtId="0" fontId="8" fillId="3" borderId="7" xfId="0" applyFont="1" applyFill="1" applyBorder="1" applyAlignment="1">
      <alignment vertical="center"/>
    </xf>
    <xf numFmtId="0" fontId="8" fillId="3" borderId="13" xfId="0" applyFont="1" applyFill="1" applyBorder="1" applyAlignment="1">
      <alignment vertical="center"/>
    </xf>
    <xf numFmtId="0" fontId="6" fillId="3" borderId="14" xfId="0" applyFont="1" applyFill="1" applyBorder="1" applyAlignment="1">
      <alignment horizontal="left" vertical="center"/>
    </xf>
    <xf numFmtId="0" fontId="6" fillId="3" borderId="14" xfId="0" applyFont="1" applyFill="1" applyBorder="1" applyAlignment="1">
      <alignment horizontal="left" vertical="center" wrapText="1"/>
    </xf>
    <xf numFmtId="0" fontId="6" fillId="3" borderId="14" xfId="0" applyFont="1" applyFill="1" applyBorder="1" applyAlignment="1">
      <alignment vertical="top" wrapText="1"/>
    </xf>
    <xf numFmtId="0" fontId="10" fillId="3" borderId="10" xfId="0" applyFont="1" applyFill="1" applyBorder="1" applyAlignment="1">
      <alignment horizontal="left"/>
    </xf>
    <xf numFmtId="0" fontId="6" fillId="3" borderId="12" xfId="0" applyFont="1" applyFill="1" applyBorder="1" applyAlignment="1">
      <alignment vertical="top" wrapText="1"/>
    </xf>
    <xf numFmtId="0" fontId="8" fillId="3" borderId="7" xfId="0" applyFont="1" applyFill="1" applyBorder="1" applyAlignment="1">
      <alignment horizontal="right" vertical="center"/>
    </xf>
    <xf numFmtId="0" fontId="6" fillId="3" borderId="10" xfId="0" applyFont="1" applyFill="1" applyBorder="1" applyAlignment="1">
      <alignment horizontal="left" vertical="center" wrapText="1"/>
    </xf>
    <xf numFmtId="0" fontId="8" fillId="3" borderId="9" xfId="0" applyFont="1" applyFill="1" applyBorder="1" applyAlignment="1">
      <alignment vertical="center"/>
    </xf>
    <xf numFmtId="168" fontId="6" fillId="0" borderId="0" xfId="5" applyNumberFormat="1" applyFont="1"/>
    <xf numFmtId="0" fontId="6" fillId="0" borderId="1" xfId="0" applyFont="1" applyBorder="1" applyAlignment="1">
      <alignment horizontal="left" vertical="center" wrapText="1"/>
    </xf>
    <xf numFmtId="167" fontId="6" fillId="0" borderId="0" xfId="5" applyNumberFormat="1" applyFont="1"/>
    <xf numFmtId="166" fontId="6" fillId="0" borderId="0" xfId="0" applyNumberFormat="1" applyFont="1"/>
    <xf numFmtId="2" fontId="6" fillId="0" borderId="0" xfId="0" applyNumberFormat="1" applyFont="1"/>
    <xf numFmtId="165" fontId="6" fillId="0" borderId="0" xfId="0" applyNumberFormat="1" applyFont="1"/>
    <xf numFmtId="10" fontId="11" fillId="0" borderId="0" xfId="0" applyNumberFormat="1" applyFont="1"/>
    <xf numFmtId="0" fontId="11" fillId="0" borderId="0" xfId="0" applyFont="1"/>
    <xf numFmtId="0" fontId="6" fillId="3" borderId="6" xfId="0" applyFont="1" applyFill="1" applyBorder="1" applyAlignment="1">
      <alignment horizontal="center" vertical="center"/>
    </xf>
    <xf numFmtId="0" fontId="6" fillId="3" borderId="1" xfId="0" applyFont="1" applyFill="1" applyBorder="1" applyAlignment="1">
      <alignment horizontal="center" vertical="center" wrapText="1"/>
    </xf>
    <xf numFmtId="2" fontId="6" fillId="3" borderId="6" xfId="0" applyNumberFormat="1" applyFont="1" applyFill="1" applyBorder="1" applyAlignment="1">
      <alignment horizontal="center" vertical="center"/>
    </xf>
    <xf numFmtId="0" fontId="7" fillId="4" borderId="8" xfId="0" applyFont="1" applyFill="1" applyBorder="1" applyAlignment="1">
      <alignment horizontal="left" vertical="center"/>
    </xf>
    <xf numFmtId="0" fontId="7" fillId="2" borderId="13" xfId="0" applyFont="1" applyFill="1" applyBorder="1" applyAlignment="1">
      <alignment horizontal="left" vertical="center"/>
    </xf>
    <xf numFmtId="0" fontId="7" fillId="2" borderId="0" xfId="0" applyFont="1" applyFill="1" applyAlignment="1">
      <alignment horizontal="left" vertical="center" wrapText="1"/>
    </xf>
    <xf numFmtId="0" fontId="6" fillId="2" borderId="0" xfId="0" applyFont="1" applyFill="1" applyAlignment="1">
      <alignment horizontal="center" vertical="center"/>
    </xf>
    <xf numFmtId="2" fontId="6" fillId="2" borderId="0" xfId="0" applyNumberFormat="1" applyFont="1" applyFill="1" applyAlignment="1">
      <alignment horizontal="center" vertical="center"/>
    </xf>
    <xf numFmtId="164" fontId="6" fillId="2" borderId="0" xfId="0" applyNumberFormat="1" applyFont="1" applyFill="1" applyAlignment="1">
      <alignment vertical="center"/>
    </xf>
    <xf numFmtId="0" fontId="7" fillId="2" borderId="11" xfId="0" applyFont="1" applyFill="1" applyBorder="1" applyAlignment="1">
      <alignment horizontal="left" vertical="center"/>
    </xf>
    <xf numFmtId="0" fontId="7" fillId="2" borderId="10" xfId="0" applyFont="1" applyFill="1" applyBorder="1" applyAlignment="1">
      <alignment horizontal="left" vertical="center" wrapText="1"/>
    </xf>
    <xf numFmtId="0" fontId="6" fillId="2" borderId="10" xfId="0" applyFont="1" applyFill="1" applyBorder="1" applyAlignment="1">
      <alignment horizontal="center" vertical="center"/>
    </xf>
    <xf numFmtId="2" fontId="6" fillId="2" borderId="10" xfId="0" applyNumberFormat="1" applyFont="1" applyFill="1" applyBorder="1" applyAlignment="1">
      <alignment horizontal="center" vertical="center"/>
    </xf>
    <xf numFmtId="164" fontId="6" fillId="2" borderId="10" xfId="0" applyNumberFormat="1" applyFont="1" applyFill="1" applyBorder="1" applyAlignment="1">
      <alignment vertical="center"/>
    </xf>
    <xf numFmtId="164" fontId="7" fillId="0" borderId="0" xfId="0" applyNumberFormat="1" applyFont="1" applyAlignment="1">
      <alignment horizontal="center"/>
    </xf>
    <xf numFmtId="164" fontId="6" fillId="0" borderId="0" xfId="0" applyNumberFormat="1" applyFont="1" applyAlignment="1">
      <alignment horizontal="center"/>
    </xf>
    <xf numFmtId="0" fontId="7" fillId="3" borderId="11" xfId="0" applyFont="1" applyFill="1" applyBorder="1" applyAlignment="1">
      <alignment horizontal="center" vertical="center"/>
    </xf>
    <xf numFmtId="0" fontId="7" fillId="5" borderId="4" xfId="0" applyFont="1" applyFill="1" applyBorder="1" applyAlignment="1">
      <alignment horizontal="center" vertical="center"/>
    </xf>
    <xf numFmtId="164" fontId="4" fillId="5" borderId="5" xfId="4" applyFont="1" applyFill="1" applyBorder="1" applyAlignment="1">
      <alignment horizontal="right" vertical="center"/>
    </xf>
    <xf numFmtId="0" fontId="7" fillId="3" borderId="8" xfId="0" applyFont="1" applyFill="1" applyBorder="1" applyAlignment="1">
      <alignment horizontal="left" vertical="center"/>
    </xf>
    <xf numFmtId="0" fontId="6" fillId="3" borderId="7" xfId="0" applyFont="1" applyFill="1" applyBorder="1" applyAlignment="1">
      <alignment horizontal="left" vertical="center" wrapText="1"/>
    </xf>
    <xf numFmtId="2" fontId="6" fillId="3" borderId="7" xfId="0" applyNumberFormat="1" applyFont="1" applyFill="1" applyBorder="1" applyAlignment="1">
      <alignment horizontal="center" vertical="center"/>
    </xf>
    <xf numFmtId="164" fontId="6" fillId="3" borderId="7" xfId="0" applyNumberFormat="1" applyFont="1" applyFill="1" applyBorder="1" applyAlignment="1">
      <alignment vertical="center"/>
    </xf>
    <xf numFmtId="164" fontId="6" fillId="3" borderId="9" xfId="4" applyFont="1" applyFill="1" applyBorder="1" applyAlignment="1">
      <alignment vertical="center"/>
    </xf>
    <xf numFmtId="0" fontId="6" fillId="3" borderId="0" xfId="0" applyFont="1" applyFill="1" applyAlignment="1">
      <alignment horizontal="left" vertical="center" wrapText="1"/>
    </xf>
    <xf numFmtId="0" fontId="7" fillId="3" borderId="4" xfId="0" applyFont="1" applyFill="1" applyBorder="1" applyAlignment="1">
      <alignment horizontal="left" vertical="center"/>
    </xf>
    <xf numFmtId="0" fontId="6" fillId="3" borderId="6" xfId="0" applyFont="1" applyFill="1" applyBorder="1" applyAlignment="1">
      <alignment horizontal="left" vertical="center" wrapText="1"/>
    </xf>
    <xf numFmtId="0" fontId="6" fillId="3" borderId="6" xfId="0" applyFont="1" applyFill="1" applyBorder="1" applyAlignment="1">
      <alignment horizontal="center" vertical="center" wrapText="1"/>
    </xf>
    <xf numFmtId="164" fontId="6" fillId="3" borderId="6" xfId="0" applyNumberFormat="1" applyFont="1" applyFill="1" applyBorder="1" applyAlignment="1">
      <alignment vertical="center"/>
    </xf>
    <xf numFmtId="164" fontId="6" fillId="3" borderId="5" xfId="4" applyFont="1" applyFill="1" applyBorder="1" applyAlignment="1">
      <alignment vertical="center"/>
    </xf>
    <xf numFmtId="0" fontId="6" fillId="3" borderId="7" xfId="0" applyFont="1" applyFill="1" applyBorder="1" applyAlignment="1">
      <alignment vertical="center"/>
    </xf>
    <xf numFmtId="0" fontId="8" fillId="3" borderId="0" xfId="0" applyFont="1" applyFill="1" applyAlignment="1">
      <alignment vertical="center"/>
    </xf>
    <xf numFmtId="0" fontId="6" fillId="3" borderId="0" xfId="0" applyFont="1" applyFill="1" applyAlignment="1">
      <alignment horizontal="left" vertical="center"/>
    </xf>
    <xf numFmtId="0" fontId="8" fillId="3" borderId="14" xfId="0" applyFont="1" applyFill="1" applyBorder="1" applyAlignment="1">
      <alignment vertical="center"/>
    </xf>
    <xf numFmtId="0" fontId="7" fillId="3" borderId="0" xfId="0" applyFont="1" applyFill="1" applyAlignment="1">
      <alignment horizontal="left" indent="15"/>
    </xf>
    <xf numFmtId="0" fontId="1" fillId="3" borderId="1" xfId="0" applyFont="1" applyFill="1" applyBorder="1" applyAlignment="1">
      <alignment horizontal="left" vertical="center"/>
    </xf>
    <xf numFmtId="0" fontId="7" fillId="2" borderId="8" xfId="0" applyFont="1" applyFill="1" applyBorder="1" applyAlignment="1">
      <alignment horizontal="left" vertical="center"/>
    </xf>
    <xf numFmtId="0" fontId="7" fillId="2" borderId="7" xfId="0" applyFont="1" applyFill="1" applyBorder="1" applyAlignment="1">
      <alignment horizontal="left" vertical="center" wrapText="1"/>
    </xf>
    <xf numFmtId="0" fontId="6" fillId="2" borderId="7" xfId="0" applyFont="1" applyFill="1" applyBorder="1" applyAlignment="1">
      <alignment horizontal="center" vertical="center"/>
    </xf>
    <xf numFmtId="2" fontId="6" fillId="2" borderId="7" xfId="0" applyNumberFormat="1" applyFont="1" applyFill="1" applyBorder="1" applyAlignment="1">
      <alignment horizontal="center" vertical="center"/>
    </xf>
    <xf numFmtId="164" fontId="6" fillId="2" borderId="7" xfId="0" applyNumberFormat="1" applyFont="1" applyFill="1" applyBorder="1" applyAlignment="1">
      <alignment vertical="center"/>
    </xf>
    <xf numFmtId="164" fontId="7" fillId="2" borderId="9" xfId="4" applyFont="1" applyFill="1" applyBorder="1" applyAlignment="1">
      <alignment vertical="center"/>
    </xf>
    <xf numFmtId="0" fontId="4" fillId="5" borderId="1" xfId="0" applyFont="1" applyFill="1" applyBorder="1" applyAlignment="1">
      <alignment horizontal="center" vertical="center"/>
    </xf>
    <xf numFmtId="0" fontId="7" fillId="3" borderId="8" xfId="0" applyFont="1" applyFill="1" applyBorder="1" applyAlignment="1">
      <alignment horizontal="center" vertical="center"/>
    </xf>
    <xf numFmtId="0" fontId="7" fillId="3" borderId="11" xfId="0" applyFont="1" applyFill="1" applyBorder="1" applyAlignment="1">
      <alignment horizontal="center" vertical="center"/>
    </xf>
    <xf numFmtId="164" fontId="4" fillId="5" borderId="1" xfId="0" applyNumberFormat="1" applyFont="1" applyFill="1" applyBorder="1" applyAlignment="1">
      <alignment horizontal="center" vertical="center" wrapText="1"/>
    </xf>
    <xf numFmtId="164" fontId="4" fillId="5" borderId="2" xfId="0" applyNumberFormat="1" applyFont="1" applyFill="1" applyBorder="1" applyAlignment="1">
      <alignment horizontal="center" vertical="center" wrapText="1"/>
    </xf>
    <xf numFmtId="164" fontId="4" fillId="5" borderId="3" xfId="0" applyNumberFormat="1" applyFont="1" applyFill="1" applyBorder="1" applyAlignment="1">
      <alignment horizontal="center" vertical="center" wrapText="1"/>
    </xf>
  </cellXfs>
  <cellStyles count="10">
    <cellStyle name="Moeda" xfId="4" builtinId="4"/>
    <cellStyle name="Moeda 4" xfId="9" xr:uid="{00000000-0005-0000-0000-000001000000}"/>
    <cellStyle name="Normal" xfId="0" builtinId="0"/>
    <cellStyle name="Normal 15 2" xfId="7" xr:uid="{00000000-0005-0000-0000-000003000000}"/>
    <cellStyle name="Normal 2" xfId="1" xr:uid="{00000000-0005-0000-0000-000004000000}"/>
    <cellStyle name="Normal 23" xfId="6" xr:uid="{00000000-0005-0000-0000-000005000000}"/>
    <cellStyle name="Normal 3" xfId="2" xr:uid="{00000000-0005-0000-0000-000006000000}"/>
    <cellStyle name="Porcentagem" xfId="5" builtinId="5"/>
    <cellStyle name="Porcentagem 2 2 2" xfId="8" xr:uid="{00000000-0005-0000-0000-000008000000}"/>
    <cellStyle name="Vírgula" xfId="3" builtinId="3"/>
  </cellStyles>
  <dxfs count="0"/>
  <tableStyles count="0" defaultTableStyle="TableStyleMedium2" defaultPivotStyle="PivotStyleLight16"/>
  <colors>
    <mruColors>
      <color rgb="FF074471"/>
      <color rgb="FF5D858D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sheetMetadata" Target="metadata.xml"/><Relationship Id="rId10" Type="http://schemas.openxmlformats.org/officeDocument/2006/relationships/externalLink" Target="externalLinks/externalLink2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00853</xdr:colOff>
      <xdr:row>1</xdr:row>
      <xdr:rowOff>89644</xdr:rowOff>
    </xdr:from>
    <xdr:to>
      <xdr:col>2</xdr:col>
      <xdr:colOff>1026458</xdr:colOff>
      <xdr:row>8</xdr:row>
      <xdr:rowOff>55268</xdr:rowOff>
    </xdr:to>
    <xdr:pic>
      <xdr:nvPicPr>
        <xdr:cNvPr id="4" name="Imagem 3" descr="Porto de Imbituba">
          <a:extLst>
            <a:ext uri="{FF2B5EF4-FFF2-40B4-BE49-F238E27FC236}">
              <a16:creationId xmlns:a16="http://schemas.microsoft.com/office/drawing/2014/main" id="{00000000-0008-0000-0E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8088" y="168085"/>
          <a:ext cx="1490382" cy="1220683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erencia%20de%20Pavimentos\Paragon%20II%201.10\indices%20caracterizadore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erencia%20de%20Pavimentos\Paragon%20II%201.10\Graficos\CARACT%20PAV%20EXISTENT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dre\castellar%20engenharia%20ltda\Documents%20and%20Settings\Castelar\Meus%20documentos\Backup%20Uni&#227;o%204-5%20(D)\OBRA%20CANOINHAS\Castellar%20Engenharia%20Ltda%20-%20CANOINHAS\FINAN&#199;AS\Uniao\Medi&#231;&#227;o%20Castellar\61MCBMI.DNIT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</sheetNames>
    <sheetDataSet>
      <sheetData sheetId="0">
        <row r="3">
          <cell r="B3" t="str">
            <v>ISP</v>
          </cell>
          <cell r="C3" t="str">
            <v>ICDS</v>
          </cell>
          <cell r="D3" t="str">
            <v>ICDP</v>
          </cell>
          <cell r="E3" t="str">
            <v>ICDE</v>
          </cell>
        </row>
        <row r="4">
          <cell r="A4" t="str">
            <v>EXCELENTE</v>
          </cell>
          <cell r="B4">
            <v>0</v>
          </cell>
          <cell r="C4">
            <v>2.52</v>
          </cell>
          <cell r="D4">
            <v>1.1200000000000001</v>
          </cell>
          <cell r="E4">
            <v>0</v>
          </cell>
        </row>
        <row r="5">
          <cell r="A5" t="str">
            <v>BOM</v>
          </cell>
          <cell r="B5">
            <v>9.86</v>
          </cell>
          <cell r="C5">
            <v>32.18</v>
          </cell>
          <cell r="D5">
            <v>39.72</v>
          </cell>
          <cell r="E5">
            <v>8.2799999999999994</v>
          </cell>
        </row>
        <row r="6">
          <cell r="A6" t="str">
            <v>REGULAR</v>
          </cell>
          <cell r="B6">
            <v>75.14</v>
          </cell>
          <cell r="C6">
            <v>12.9</v>
          </cell>
          <cell r="D6">
            <v>44.48</v>
          </cell>
          <cell r="E6">
            <v>52.96</v>
          </cell>
        </row>
        <row r="7">
          <cell r="A7" t="str">
            <v>MAU</v>
          </cell>
          <cell r="B7">
            <v>0.32</v>
          </cell>
          <cell r="C7">
            <v>37.72</v>
          </cell>
          <cell r="D7">
            <v>0</v>
          </cell>
          <cell r="E7">
            <v>24.08</v>
          </cell>
        </row>
        <row r="8">
          <cell r="A8" t="str">
            <v>PÉSSIMO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</row>
        <row r="9">
          <cell r="A9" t="str">
            <v>Total</v>
          </cell>
          <cell r="B9">
            <v>85.32</v>
          </cell>
        </row>
      </sheetData>
      <sheetData sheetId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trada"/>
      <sheetName val="aux"/>
      <sheetName val="graficos"/>
      <sheetName val="graficos (2)"/>
    </sheetNames>
    <sheetDataSet>
      <sheetData sheetId="0"/>
      <sheetData sheetId="1">
        <row r="6">
          <cell r="B6">
            <v>11.439114391143912</v>
          </cell>
          <cell r="C6">
            <v>33.210332103321036</v>
          </cell>
          <cell r="D6">
            <v>9.9630996309963091</v>
          </cell>
          <cell r="E6">
            <v>37.269372693726936</v>
          </cell>
          <cell r="F6">
            <v>8.1180811808118083</v>
          </cell>
        </row>
        <row r="8">
          <cell r="B8">
            <v>36.531365313653133</v>
          </cell>
          <cell r="C8">
            <v>14.760147601476014</v>
          </cell>
          <cell r="D8">
            <v>4.7970479704797047</v>
          </cell>
          <cell r="E8">
            <v>36.531365313653133</v>
          </cell>
          <cell r="F8">
            <v>7.3800738007380069</v>
          </cell>
        </row>
        <row r="10">
          <cell r="B10">
            <v>11.439114391143912</v>
          </cell>
          <cell r="C10">
            <v>23.247232472324722</v>
          </cell>
          <cell r="D10">
            <v>9.9630996309963091</v>
          </cell>
          <cell r="E10">
            <v>3.3210332103321036</v>
          </cell>
          <cell r="F10">
            <v>52.02952029520295</v>
          </cell>
        </row>
        <row r="12">
          <cell r="B12">
            <v>0</v>
          </cell>
          <cell r="C12">
            <v>45.38745387453875</v>
          </cell>
          <cell r="D12">
            <v>1.107011070110701</v>
          </cell>
          <cell r="E12">
            <v>53.505535055350549</v>
          </cell>
          <cell r="F12">
            <v>0</v>
          </cell>
        </row>
        <row r="14">
          <cell r="B14">
            <v>0</v>
          </cell>
          <cell r="C14">
            <v>45.38745387453875</v>
          </cell>
          <cell r="D14">
            <v>1.107011070110701</v>
          </cell>
          <cell r="E14">
            <v>53.505535055350549</v>
          </cell>
          <cell r="F14">
            <v>0</v>
          </cell>
        </row>
        <row r="16">
          <cell r="B16">
            <v>10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</row>
        <row r="22">
          <cell r="B22">
            <v>0</v>
          </cell>
          <cell r="C22">
            <v>46.494464944649444</v>
          </cell>
          <cell r="D22">
            <v>53.505535055350549</v>
          </cell>
          <cell r="E22">
            <v>0</v>
          </cell>
          <cell r="F22">
            <v>0</v>
          </cell>
          <cell r="I22">
            <v>0</v>
          </cell>
          <cell r="J22">
            <v>2.52</v>
          </cell>
          <cell r="K22">
            <v>2.9</v>
          </cell>
          <cell r="L22">
            <v>0</v>
          </cell>
          <cell r="M22">
            <v>0</v>
          </cell>
        </row>
        <row r="23">
          <cell r="B23" t="str">
            <v xml:space="preserve">  4 - 5</v>
          </cell>
          <cell r="C23" t="str">
            <v xml:space="preserve">  3 -   4</v>
          </cell>
          <cell r="D23" t="str">
            <v xml:space="preserve">  2 -   3</v>
          </cell>
          <cell r="E23" t="str">
            <v xml:space="preserve">  1 -   2</v>
          </cell>
          <cell r="F23" t="str">
            <v>0 -  1</v>
          </cell>
        </row>
        <row r="24">
          <cell r="B24">
            <v>46.494464944649444</v>
          </cell>
          <cell r="C24">
            <v>0</v>
          </cell>
          <cell r="D24">
            <v>4.7970479704797047</v>
          </cell>
          <cell r="E24">
            <v>48.708487084870846</v>
          </cell>
          <cell r="F24">
            <v>0</v>
          </cell>
          <cell r="I24">
            <v>2.52</v>
          </cell>
          <cell r="J24">
            <v>0</v>
          </cell>
          <cell r="K24">
            <v>0.26</v>
          </cell>
          <cell r="L24">
            <v>2.64</v>
          </cell>
          <cell r="M24">
            <v>0</v>
          </cell>
        </row>
        <row r="25">
          <cell r="B25" t="str">
            <v xml:space="preserve">  4 - 5</v>
          </cell>
          <cell r="C25" t="str">
            <v xml:space="preserve">  3 -   4</v>
          </cell>
          <cell r="D25" t="str">
            <v xml:space="preserve">  2 -   3</v>
          </cell>
          <cell r="E25" t="str">
            <v xml:space="preserve">  1 -   2</v>
          </cell>
          <cell r="F25" t="str">
            <v>0 -  1</v>
          </cell>
        </row>
        <row r="26">
          <cell r="B26">
            <v>54.243542435424352</v>
          </cell>
          <cell r="C26">
            <v>45.756457564575648</v>
          </cell>
          <cell r="D26">
            <v>0</v>
          </cell>
          <cell r="E26">
            <v>0</v>
          </cell>
          <cell r="F26">
            <v>0</v>
          </cell>
          <cell r="I26">
            <v>2.94</v>
          </cell>
          <cell r="J26">
            <v>2.48</v>
          </cell>
          <cell r="K26">
            <v>0</v>
          </cell>
          <cell r="L26">
            <v>0</v>
          </cell>
          <cell r="M26">
            <v>0</v>
          </cell>
        </row>
        <row r="27">
          <cell r="B27" t="str">
            <v xml:space="preserve">  4 - 5</v>
          </cell>
          <cell r="C27" t="str">
            <v xml:space="preserve">  3 -   4</v>
          </cell>
          <cell r="D27" t="str">
            <v xml:space="preserve">  2 -   3</v>
          </cell>
          <cell r="E27" t="str">
            <v xml:space="preserve">  1 -   2</v>
          </cell>
          <cell r="F27" t="str">
            <v>0 -  1</v>
          </cell>
        </row>
        <row r="28">
          <cell r="B28">
            <v>0</v>
          </cell>
          <cell r="C28">
            <v>0</v>
          </cell>
          <cell r="D28">
            <v>49.815498154981555</v>
          </cell>
          <cell r="E28">
            <v>50.184501845018445</v>
          </cell>
          <cell r="F28">
            <v>0</v>
          </cell>
          <cell r="I28">
            <v>0</v>
          </cell>
          <cell r="J28">
            <v>0</v>
          </cell>
          <cell r="K28">
            <v>2.7</v>
          </cell>
          <cell r="L28">
            <v>2.72</v>
          </cell>
          <cell r="M28">
            <v>0</v>
          </cell>
        </row>
        <row r="29">
          <cell r="B29" t="str">
            <v xml:space="preserve">  4 - 5</v>
          </cell>
          <cell r="C29" t="str">
            <v xml:space="preserve">  3 -   4</v>
          </cell>
          <cell r="D29" t="str">
            <v xml:space="preserve">  2 -   3</v>
          </cell>
          <cell r="E29" t="str">
            <v xml:space="preserve">  1 -   2</v>
          </cell>
          <cell r="F29" t="str">
            <v>0 -  1</v>
          </cell>
        </row>
      </sheetData>
      <sheetData sheetId="2"/>
      <sheetData sheetId="3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61M-CBMI"/>
      <sheetName val="MAT-BET"/>
      <sheetName val="REL-AC"/>
      <sheetName val="PLUVIOM"/>
      <sheetName val="TAPA BURACO"/>
      <sheetName val="RECOMP REVESTIMENTO"/>
      <sheetName val="LIMP MEIO FIO"/>
      <sheetName val="LIMP VALETAS"/>
      <sheetName val="REMOCAO MEC BAR"/>
      <sheetName val="REMOCAO MEC BAR (2)"/>
      <sheetName val="M.OBRA MARCO"/>
      <sheetName val="RESUMO "/>
      <sheetName val="WILSON"/>
      <sheetName val="H-HORAS MARCO"/>
      <sheetName val="acertos"/>
      <sheetName val="CONT MAT BET"/>
      <sheetName val="QUADRO COMPARATIVO"/>
      <sheetName val="61M_CBMI"/>
      <sheetName val="MAT_BET"/>
      <sheetName val="PLANO TRAB"/>
      <sheetName val="MATERIAIS"/>
      <sheetName val="matbet"/>
      <sheetName val="quantidades"/>
      <sheetName val="adequação"/>
      <sheetName val="comparativo"/>
      <sheetName val="CROQUI"/>
      <sheetName val="PEM"/>
      <sheetName val="CADASTRO"/>
      <sheetName val="Ativos"/>
      <sheetName val="61MCBMI.DNIT"/>
      <sheetName val="TAPA_BURACO"/>
      <sheetName val="RECOMP_REVESTIMENTO"/>
      <sheetName val="LIMP_MEIO_FIO"/>
      <sheetName val="LIMP_VALETAS"/>
      <sheetName val="REMOCAO_MEC_BAR"/>
      <sheetName val="REMOCAO_MEC_BAR_(2)"/>
      <sheetName val="M_OBRA_MARCO"/>
      <sheetName val="RESUMO_"/>
      <sheetName val="H-HORAS_MARCO"/>
      <sheetName val="CONT_MAT_BET"/>
      <sheetName val="QUADRO_COMPARATIVO"/>
      <sheetName val="PLANO_TRAB"/>
      <sheetName val="61MCBMI_DNIT"/>
      <sheetName val="Mat"/>
      <sheetName val="Faturamento 2016 (Diferimento)"/>
      <sheetName val="Solicitação Interna de Fab"/>
      <sheetName val="Serviços"/>
      <sheetName val="COMPOS1"/>
      <sheetName val="Calendário"/>
    </sheetNames>
    <sheetDataSet>
      <sheetData sheetId="0">
        <row r="2">
          <cell r="U2" t="str">
            <v>FOLHA 01</v>
          </cell>
        </row>
        <row r="18">
          <cell r="H18">
            <v>0</v>
          </cell>
        </row>
      </sheetData>
      <sheetData sheetId="1">
        <row r="2">
          <cell r="U2" t="str">
            <v>FOLHA 01</v>
          </cell>
        </row>
        <row r="18">
          <cell r="H18">
            <v>0</v>
          </cell>
        </row>
      </sheetData>
      <sheetData sheetId="2">
        <row r="2">
          <cell r="U2" t="str">
            <v>FOLHA 01</v>
          </cell>
        </row>
      </sheetData>
      <sheetData sheetId="3">
        <row r="2">
          <cell r="U2" t="str">
            <v>FOLHA 01</v>
          </cell>
        </row>
      </sheetData>
      <sheetData sheetId="4">
        <row r="2">
          <cell r="U2" t="str">
            <v>FOLHA 01</v>
          </cell>
        </row>
      </sheetData>
      <sheetData sheetId="5">
        <row r="2">
          <cell r="U2" t="str">
            <v>FOLHA 01</v>
          </cell>
        </row>
      </sheetData>
      <sheetData sheetId="6">
        <row r="2">
          <cell r="U2" t="str">
            <v>FOLHA 01</v>
          </cell>
        </row>
      </sheetData>
      <sheetData sheetId="7">
        <row r="2">
          <cell r="U2" t="str">
            <v>FOLHA 01</v>
          </cell>
        </row>
      </sheetData>
      <sheetData sheetId="8">
        <row r="2">
          <cell r="U2" t="str">
            <v>FOLHA 01</v>
          </cell>
        </row>
      </sheetData>
      <sheetData sheetId="9">
        <row r="2">
          <cell r="U2" t="str">
            <v>FOLHA 01</v>
          </cell>
        </row>
      </sheetData>
      <sheetData sheetId="10">
        <row r="2">
          <cell r="U2" t="str">
            <v>FOLHA 01</v>
          </cell>
        </row>
      </sheetData>
      <sheetData sheetId="11">
        <row r="2">
          <cell r="U2" t="str">
            <v>FOLHA 01</v>
          </cell>
        </row>
      </sheetData>
      <sheetData sheetId="12">
        <row r="2">
          <cell r="U2" t="str">
            <v>FOLHA 01</v>
          </cell>
        </row>
      </sheetData>
      <sheetData sheetId="13">
        <row r="2">
          <cell r="U2" t="str">
            <v>FOLHA 01</v>
          </cell>
        </row>
      </sheetData>
      <sheetData sheetId="14">
        <row r="2">
          <cell r="U2" t="str">
            <v>FOLHA 01</v>
          </cell>
        </row>
      </sheetData>
      <sheetData sheetId="15">
        <row r="2">
          <cell r="U2" t="str">
            <v>FOLHA 01</v>
          </cell>
        </row>
      </sheetData>
      <sheetData sheetId="16">
        <row r="2">
          <cell r="U2" t="str">
            <v>FOLHA 01</v>
          </cell>
        </row>
      </sheetData>
      <sheetData sheetId="17">
        <row r="2">
          <cell r="U2" t="str">
            <v>FOLHA 01</v>
          </cell>
        </row>
      </sheetData>
      <sheetData sheetId="18">
        <row r="2">
          <cell r="U2" t="str">
            <v>FOLHA 01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Planilha150">
    <pageSetUpPr fitToPage="1"/>
  </sheetPr>
  <dimension ref="A1:M79"/>
  <sheetViews>
    <sheetView tabSelected="1" view="pageBreakPreview" zoomScaleSheetLayoutView="100" workbookViewId="0">
      <selection activeCell="C15" sqref="C15"/>
    </sheetView>
  </sheetViews>
  <sheetFormatPr defaultColWidth="8.85546875" defaultRowHeight="15" x14ac:dyDescent="0.25"/>
  <cols>
    <col min="1" max="1" width="1" style="4" customWidth="1"/>
    <col min="2" max="2" width="8.42578125" style="44" customWidth="1"/>
    <col min="3" max="3" width="101.85546875" style="4" customWidth="1"/>
    <col min="4" max="4" width="6" style="15" bestFit="1" customWidth="1"/>
    <col min="5" max="5" width="9.42578125" style="15" bestFit="1" customWidth="1"/>
    <col min="6" max="6" width="30.7109375" style="16" customWidth="1"/>
    <col min="7" max="7" width="30.7109375" style="4" customWidth="1"/>
    <col min="8" max="8" width="1.7109375" style="4" customWidth="1"/>
    <col min="9" max="9" width="16.42578125" style="4" bestFit="1" customWidth="1"/>
    <col min="10" max="10" width="17.5703125" style="4" bestFit="1" customWidth="1"/>
    <col min="11" max="14" width="9.85546875" style="4" customWidth="1"/>
    <col min="15" max="16384" width="8.85546875" style="4"/>
  </cols>
  <sheetData>
    <row r="1" spans="1:12" ht="6.6" customHeight="1" x14ac:dyDescent="0.25">
      <c r="A1" s="5"/>
      <c r="B1" s="17"/>
      <c r="C1" s="5"/>
      <c r="D1" s="6"/>
      <c r="E1" s="6"/>
      <c r="F1" s="7"/>
      <c r="G1" s="5"/>
      <c r="H1" s="5"/>
    </row>
    <row r="2" spans="1:12" ht="14.45" customHeight="1" x14ac:dyDescent="0.25">
      <c r="A2" s="5"/>
      <c r="B2" s="56"/>
      <c r="C2" s="64" t="s">
        <v>244</v>
      </c>
      <c r="D2" s="57"/>
      <c r="E2" s="57"/>
      <c r="F2" s="66"/>
      <c r="G2" s="105"/>
      <c r="H2" s="5"/>
    </row>
    <row r="3" spans="1:12" ht="14.45" customHeight="1" x14ac:dyDescent="0.25">
      <c r="A3" s="5"/>
      <c r="B3" s="58"/>
      <c r="C3" s="106"/>
      <c r="D3" s="106"/>
      <c r="E3" s="106"/>
      <c r="F3" s="108"/>
      <c r="G3" s="106"/>
      <c r="H3" s="5"/>
      <c r="J3" s="18"/>
    </row>
    <row r="4" spans="1:12" ht="14.45" customHeight="1" x14ac:dyDescent="0.25">
      <c r="A4" s="5"/>
      <c r="B4" s="9"/>
      <c r="C4" s="5"/>
      <c r="D4" s="107"/>
      <c r="E4" s="107"/>
      <c r="F4" s="59"/>
      <c r="G4" s="107"/>
      <c r="H4" s="5"/>
      <c r="J4" s="15"/>
    </row>
    <row r="5" spans="1:12" ht="14.45" customHeight="1" x14ac:dyDescent="0.25">
      <c r="A5" s="5"/>
      <c r="B5" s="55"/>
      <c r="C5" s="109"/>
      <c r="D5" s="107"/>
      <c r="E5" s="107"/>
      <c r="F5" s="59"/>
      <c r="G5" s="107"/>
      <c r="H5" s="5"/>
      <c r="I5" s="19"/>
      <c r="J5" s="89"/>
      <c r="K5" s="18"/>
      <c r="L5" s="16"/>
    </row>
    <row r="6" spans="1:12" ht="14.45" customHeight="1" x14ac:dyDescent="0.25">
      <c r="A6" s="5"/>
      <c r="B6" s="55"/>
      <c r="C6" s="109" t="s">
        <v>220</v>
      </c>
      <c r="D6" s="107"/>
      <c r="E6" s="107"/>
      <c r="F6" s="60"/>
      <c r="G6" s="99"/>
      <c r="H6" s="5"/>
      <c r="J6" s="89"/>
      <c r="L6" s="20"/>
    </row>
    <row r="7" spans="1:12" ht="14.45" customHeight="1" x14ac:dyDescent="0.25">
      <c r="A7" s="5"/>
      <c r="B7" s="55"/>
      <c r="C7" s="109" t="s">
        <v>221</v>
      </c>
      <c r="D7" s="107"/>
      <c r="E7" s="107"/>
      <c r="F7" s="60"/>
      <c r="G7" s="65"/>
      <c r="H7" s="5"/>
      <c r="J7" s="90"/>
    </row>
    <row r="8" spans="1:12" ht="14.45" customHeight="1" x14ac:dyDescent="0.25">
      <c r="A8" s="5"/>
      <c r="B8" s="9"/>
      <c r="C8" s="5"/>
      <c r="D8" s="17"/>
      <c r="E8" s="5"/>
      <c r="F8" s="61"/>
      <c r="G8" s="118"/>
      <c r="H8" s="5"/>
      <c r="J8" s="15"/>
    </row>
    <row r="9" spans="1:12" ht="14.45" customHeight="1" x14ac:dyDescent="0.25">
      <c r="A9" s="5"/>
      <c r="B9" s="8"/>
      <c r="C9" s="51"/>
      <c r="D9" s="62"/>
      <c r="E9" s="51"/>
      <c r="F9" s="63"/>
      <c r="G9" s="119"/>
      <c r="H9" s="5"/>
    </row>
    <row r="10" spans="1:12" ht="31.9" customHeight="1" x14ac:dyDescent="0.25">
      <c r="A10" s="5"/>
      <c r="B10" s="117" t="s">
        <v>41</v>
      </c>
      <c r="C10" s="117" t="s">
        <v>34</v>
      </c>
      <c r="D10" s="117" t="s">
        <v>35</v>
      </c>
      <c r="E10" s="117" t="s">
        <v>36</v>
      </c>
      <c r="F10" s="121" t="s">
        <v>228</v>
      </c>
      <c r="G10" s="120" t="s">
        <v>229</v>
      </c>
      <c r="H10" s="5"/>
      <c r="I10" s="21"/>
      <c r="J10" s="19"/>
    </row>
    <row r="11" spans="1:12" ht="23.25" customHeight="1" x14ac:dyDescent="0.25">
      <c r="A11" s="5"/>
      <c r="B11" s="117"/>
      <c r="C11" s="117"/>
      <c r="D11" s="117"/>
      <c r="E11" s="117"/>
      <c r="F11" s="122"/>
      <c r="G11" s="120"/>
      <c r="H11" s="5"/>
      <c r="J11" s="19"/>
    </row>
    <row r="12" spans="1:12" x14ac:dyDescent="0.25">
      <c r="A12" s="5"/>
      <c r="B12" s="78">
        <v>1</v>
      </c>
      <c r="C12" s="23" t="s">
        <v>42</v>
      </c>
      <c r="D12" s="22"/>
      <c r="E12" s="24"/>
      <c r="F12" s="25"/>
      <c r="G12" s="26"/>
      <c r="H12" s="5"/>
      <c r="J12" s="20"/>
    </row>
    <row r="13" spans="1:12" x14ac:dyDescent="0.25">
      <c r="A13" s="5"/>
      <c r="B13" s="79" t="s">
        <v>43</v>
      </c>
      <c r="C13" s="80" t="s">
        <v>44</v>
      </c>
      <c r="D13" s="81"/>
      <c r="E13" s="82"/>
      <c r="F13" s="83"/>
      <c r="G13" s="27"/>
      <c r="H13" s="5"/>
    </row>
    <row r="14" spans="1:12" x14ac:dyDescent="0.25">
      <c r="A14" s="5"/>
      <c r="B14" s="110" t="s">
        <v>45</v>
      </c>
      <c r="C14" s="11" t="s">
        <v>235</v>
      </c>
      <c r="D14" s="76" t="s">
        <v>63</v>
      </c>
      <c r="E14" s="12">
        <v>4</v>
      </c>
      <c r="F14" s="30"/>
      <c r="G14" s="13"/>
      <c r="H14" s="5"/>
      <c r="I14" s="20"/>
      <c r="J14" s="31"/>
      <c r="K14" s="20"/>
    </row>
    <row r="15" spans="1:12" ht="30" customHeight="1" x14ac:dyDescent="0.25">
      <c r="A15" s="5"/>
      <c r="B15" s="110" t="s">
        <v>236</v>
      </c>
      <c r="C15" s="11" t="s">
        <v>237</v>
      </c>
      <c r="D15" s="10" t="s">
        <v>57</v>
      </c>
      <c r="E15" s="77">
        <v>6</v>
      </c>
      <c r="F15" s="30"/>
      <c r="G15" s="13"/>
      <c r="H15" s="5"/>
      <c r="I15" s="20"/>
      <c r="J15" s="31"/>
      <c r="K15" s="20"/>
    </row>
    <row r="16" spans="1:12" ht="45" x14ac:dyDescent="0.25">
      <c r="A16" s="5"/>
      <c r="B16" s="110" t="s">
        <v>238</v>
      </c>
      <c r="C16" s="11" t="s">
        <v>239</v>
      </c>
      <c r="D16" s="10" t="s">
        <v>57</v>
      </c>
      <c r="E16" s="77">
        <v>12</v>
      </c>
      <c r="F16" s="30"/>
      <c r="G16" s="13"/>
      <c r="H16" s="5"/>
      <c r="I16" s="20"/>
      <c r="J16" s="31"/>
      <c r="K16" s="20"/>
    </row>
    <row r="17" spans="1:11" ht="15" customHeight="1" x14ac:dyDescent="0.25">
      <c r="A17" s="5"/>
      <c r="B17" s="110" t="s">
        <v>240</v>
      </c>
      <c r="C17" s="11" t="s">
        <v>241</v>
      </c>
      <c r="D17" s="76" t="s">
        <v>63</v>
      </c>
      <c r="E17" s="77">
        <v>110</v>
      </c>
      <c r="F17" s="30"/>
      <c r="G17" s="13"/>
      <c r="H17" s="5"/>
      <c r="I17" s="20"/>
      <c r="J17" s="31"/>
      <c r="K17" s="20"/>
    </row>
    <row r="18" spans="1:11" ht="30" x14ac:dyDescent="0.25">
      <c r="A18" s="5"/>
      <c r="B18" s="110" t="s">
        <v>242</v>
      </c>
      <c r="C18" s="11" t="s">
        <v>243</v>
      </c>
      <c r="D18" s="10" t="s">
        <v>33</v>
      </c>
      <c r="E18" s="77">
        <v>6</v>
      </c>
      <c r="F18" s="30"/>
      <c r="G18" s="13"/>
      <c r="H18" s="5"/>
      <c r="I18" s="20"/>
      <c r="J18" s="31"/>
      <c r="K18" s="20"/>
    </row>
    <row r="19" spans="1:11" x14ac:dyDescent="0.25">
      <c r="A19" s="5"/>
      <c r="B19" s="100"/>
      <c r="C19" s="101"/>
      <c r="D19" s="75"/>
      <c r="E19" s="77"/>
      <c r="F19" s="103"/>
      <c r="G19" s="104"/>
      <c r="H19" s="5"/>
      <c r="I19" s="20"/>
      <c r="J19" s="31"/>
      <c r="K19" s="20"/>
    </row>
    <row r="20" spans="1:11" collapsed="1" x14ac:dyDescent="0.25">
      <c r="A20" s="5"/>
      <c r="B20" s="79" t="s">
        <v>46</v>
      </c>
      <c r="C20" s="80" t="s">
        <v>47</v>
      </c>
      <c r="D20" s="81"/>
      <c r="E20" s="82"/>
      <c r="F20" s="83"/>
      <c r="G20" s="27"/>
      <c r="H20" s="5"/>
      <c r="J20" s="31"/>
    </row>
    <row r="21" spans="1:11" x14ac:dyDescent="0.25">
      <c r="A21" s="5"/>
      <c r="B21" s="28" t="s">
        <v>48</v>
      </c>
      <c r="C21" s="11" t="s">
        <v>199</v>
      </c>
      <c r="D21" s="10" t="s">
        <v>57</v>
      </c>
      <c r="E21" s="12">
        <v>3</v>
      </c>
      <c r="F21" s="30"/>
      <c r="G21" s="13"/>
      <c r="H21" s="5"/>
      <c r="J21" s="31"/>
    </row>
    <row r="22" spans="1:11" x14ac:dyDescent="0.25">
      <c r="A22" s="5"/>
      <c r="B22" s="100"/>
      <c r="C22" s="101"/>
      <c r="D22" s="75"/>
      <c r="E22" s="77"/>
      <c r="F22" s="103"/>
      <c r="G22" s="104"/>
      <c r="H22" s="5"/>
      <c r="J22" s="31"/>
    </row>
    <row r="23" spans="1:11" collapsed="1" x14ac:dyDescent="0.25">
      <c r="A23" s="5"/>
      <c r="B23" s="79" t="s">
        <v>49</v>
      </c>
      <c r="C23" s="80" t="s">
        <v>50</v>
      </c>
      <c r="D23" s="81"/>
      <c r="E23" s="82"/>
      <c r="F23" s="83"/>
      <c r="G23" s="27"/>
      <c r="H23" s="5"/>
      <c r="J23" s="36"/>
      <c r="K23" s="31"/>
    </row>
    <row r="24" spans="1:11" x14ac:dyDescent="0.25">
      <c r="A24" s="5"/>
      <c r="B24" s="28" t="s">
        <v>51</v>
      </c>
      <c r="C24" s="11" t="s">
        <v>174</v>
      </c>
      <c r="D24" s="10" t="s">
        <v>33</v>
      </c>
      <c r="E24" s="12">
        <v>1</v>
      </c>
      <c r="F24" s="30"/>
      <c r="G24" s="13"/>
      <c r="H24" s="5"/>
    </row>
    <row r="25" spans="1:11" x14ac:dyDescent="0.25">
      <c r="A25" s="5"/>
      <c r="B25" s="100"/>
      <c r="C25" s="101"/>
      <c r="D25" s="75"/>
      <c r="E25" s="77"/>
      <c r="F25" s="103"/>
      <c r="G25" s="104"/>
      <c r="H25" s="5"/>
    </row>
    <row r="26" spans="1:11" x14ac:dyDescent="0.25">
      <c r="A26" s="5"/>
      <c r="B26" s="79" t="s">
        <v>168</v>
      </c>
      <c r="C26" s="80" t="s">
        <v>170</v>
      </c>
      <c r="D26" s="81"/>
      <c r="E26" s="82"/>
      <c r="F26" s="83"/>
      <c r="G26" s="27"/>
      <c r="H26" s="5"/>
    </row>
    <row r="27" spans="1:11" x14ac:dyDescent="0.25">
      <c r="A27" s="5"/>
      <c r="B27" s="28" t="s">
        <v>169</v>
      </c>
      <c r="C27" s="11" t="s">
        <v>175</v>
      </c>
      <c r="D27" s="10" t="s">
        <v>33</v>
      </c>
      <c r="E27" s="12">
        <v>1</v>
      </c>
      <c r="F27" s="30"/>
      <c r="G27" s="13"/>
      <c r="H27" s="5"/>
      <c r="I27" s="67"/>
    </row>
    <row r="28" spans="1:11" x14ac:dyDescent="0.25">
      <c r="A28" s="5"/>
      <c r="B28" s="94"/>
      <c r="C28" s="95"/>
      <c r="D28" s="52"/>
      <c r="E28" s="96"/>
      <c r="F28" s="97"/>
      <c r="G28" s="98"/>
      <c r="H28" s="5"/>
      <c r="I28" s="67"/>
    </row>
    <row r="29" spans="1:11" collapsed="1" x14ac:dyDescent="0.25">
      <c r="A29" s="5"/>
      <c r="B29" s="78">
        <v>2</v>
      </c>
      <c r="C29" s="23" t="s">
        <v>198</v>
      </c>
      <c r="D29" s="22"/>
      <c r="E29" s="24"/>
      <c r="F29" s="25"/>
      <c r="G29" s="26"/>
      <c r="H29" s="5"/>
    </row>
    <row r="30" spans="1:11" x14ac:dyDescent="0.25">
      <c r="A30" s="5"/>
      <c r="B30" s="84" t="s">
        <v>52</v>
      </c>
      <c r="C30" s="85" t="s">
        <v>133</v>
      </c>
      <c r="D30" s="86"/>
      <c r="E30" s="87"/>
      <c r="F30" s="88"/>
      <c r="G30" s="27"/>
      <c r="H30" s="5"/>
    </row>
    <row r="31" spans="1:11" ht="15" customHeight="1" x14ac:dyDescent="0.25">
      <c r="A31" s="5"/>
      <c r="B31" s="28" t="s">
        <v>53</v>
      </c>
      <c r="C31" s="11" t="s">
        <v>207</v>
      </c>
      <c r="D31" s="76" t="s">
        <v>60</v>
      </c>
      <c r="E31" s="12">
        <v>114</v>
      </c>
      <c r="F31" s="30"/>
      <c r="G31" s="13"/>
      <c r="H31" s="5"/>
    </row>
    <row r="32" spans="1:11" ht="30" x14ac:dyDescent="0.25">
      <c r="A32" s="5"/>
      <c r="B32" s="28" t="s">
        <v>138</v>
      </c>
      <c r="C32" s="11" t="s">
        <v>208</v>
      </c>
      <c r="D32" s="76" t="s">
        <v>60</v>
      </c>
      <c r="E32" s="12">
        <v>72</v>
      </c>
      <c r="F32" s="30"/>
      <c r="G32" s="13"/>
      <c r="H32" s="5"/>
    </row>
    <row r="33" spans="1:13" x14ac:dyDescent="0.25">
      <c r="A33" s="5"/>
      <c r="B33" s="28" t="s">
        <v>141</v>
      </c>
      <c r="C33" s="11" t="s">
        <v>102</v>
      </c>
      <c r="D33" s="76" t="s">
        <v>60</v>
      </c>
      <c r="E33" s="12">
        <v>186</v>
      </c>
      <c r="F33" s="30"/>
      <c r="G33" s="13"/>
      <c r="H33" s="5"/>
    </row>
    <row r="34" spans="1:13" x14ac:dyDescent="0.25">
      <c r="A34" s="5"/>
      <c r="B34" s="28" t="s">
        <v>142</v>
      </c>
      <c r="C34" s="11" t="s">
        <v>196</v>
      </c>
      <c r="D34" s="76" t="s">
        <v>60</v>
      </c>
      <c r="E34" s="12">
        <v>17.228494112286427</v>
      </c>
      <c r="F34" s="30"/>
      <c r="G34" s="13"/>
      <c r="H34" s="5"/>
    </row>
    <row r="35" spans="1:13" ht="15" customHeight="1" x14ac:dyDescent="0.25">
      <c r="A35" s="5"/>
      <c r="B35" s="28" t="s">
        <v>143</v>
      </c>
      <c r="C35" s="11" t="s">
        <v>104</v>
      </c>
      <c r="D35" s="76" t="s">
        <v>58</v>
      </c>
      <c r="E35" s="12">
        <v>38.170350741115989</v>
      </c>
      <c r="F35" s="30"/>
      <c r="G35" s="13"/>
      <c r="H35" s="5"/>
    </row>
    <row r="36" spans="1:13" x14ac:dyDescent="0.25">
      <c r="A36" s="5"/>
      <c r="B36" s="28" t="s">
        <v>144</v>
      </c>
      <c r="C36" s="11" t="s">
        <v>171</v>
      </c>
      <c r="D36" s="76" t="s">
        <v>172</v>
      </c>
      <c r="E36" s="12">
        <v>38.170350741115989</v>
      </c>
      <c r="F36" s="49"/>
      <c r="G36" s="13"/>
      <c r="H36" s="5"/>
    </row>
    <row r="37" spans="1:13" x14ac:dyDescent="0.25">
      <c r="A37" s="5"/>
      <c r="B37" s="28" t="s">
        <v>140</v>
      </c>
      <c r="C37" s="11" t="s">
        <v>100</v>
      </c>
      <c r="D37" s="76" t="s">
        <v>58</v>
      </c>
      <c r="E37" s="12">
        <v>38.170350741115989</v>
      </c>
      <c r="F37" s="30"/>
      <c r="G37" s="13"/>
      <c r="H37" s="5"/>
      <c r="J37" s="69"/>
      <c r="K37" s="71"/>
      <c r="L37" s="70"/>
      <c r="M37" s="72"/>
    </row>
    <row r="38" spans="1:13" x14ac:dyDescent="0.25">
      <c r="A38" s="5"/>
      <c r="B38" s="28" t="s">
        <v>200</v>
      </c>
      <c r="C38" s="11" t="s">
        <v>106</v>
      </c>
      <c r="D38" s="76" t="s">
        <v>61</v>
      </c>
      <c r="E38" s="12">
        <v>13359.622759390597</v>
      </c>
      <c r="F38" s="30"/>
      <c r="G38" s="13"/>
      <c r="H38" s="5"/>
    </row>
    <row r="39" spans="1:13" x14ac:dyDescent="0.25">
      <c r="A39" s="5"/>
      <c r="B39" s="28" t="s">
        <v>139</v>
      </c>
      <c r="C39" s="11" t="s">
        <v>98</v>
      </c>
      <c r="D39" s="76" t="s">
        <v>61</v>
      </c>
      <c r="E39" s="12">
        <v>13359.622759390597</v>
      </c>
      <c r="F39" s="30"/>
      <c r="G39" s="13"/>
      <c r="H39" s="5"/>
      <c r="I39" s="31"/>
    </row>
    <row r="40" spans="1:13" x14ac:dyDescent="0.25">
      <c r="A40" s="5"/>
      <c r="B40" s="28" t="s">
        <v>201</v>
      </c>
      <c r="C40" s="11" t="s">
        <v>108</v>
      </c>
      <c r="D40" s="76" t="s">
        <v>61</v>
      </c>
      <c r="E40" s="12">
        <v>1900</v>
      </c>
      <c r="F40" s="30"/>
      <c r="G40" s="13"/>
      <c r="H40" s="5"/>
    </row>
    <row r="41" spans="1:13" x14ac:dyDescent="0.25">
      <c r="A41" s="5"/>
      <c r="B41" s="100"/>
      <c r="C41" s="101"/>
      <c r="D41" s="75"/>
      <c r="E41" s="77"/>
      <c r="F41" s="103"/>
      <c r="G41" s="104"/>
      <c r="H41" s="5"/>
    </row>
    <row r="42" spans="1:13" x14ac:dyDescent="0.25">
      <c r="A42" s="5"/>
      <c r="B42" s="111" t="s">
        <v>137</v>
      </c>
      <c r="C42" s="112" t="s">
        <v>131</v>
      </c>
      <c r="D42" s="113"/>
      <c r="E42" s="114"/>
      <c r="F42" s="115"/>
      <c r="G42" s="116"/>
      <c r="H42" s="5"/>
      <c r="K42" s="71"/>
    </row>
    <row r="43" spans="1:13" x14ac:dyDescent="0.25">
      <c r="A43" s="5"/>
      <c r="B43" s="28" t="s">
        <v>145</v>
      </c>
      <c r="C43" s="11" t="s">
        <v>106</v>
      </c>
      <c r="D43" s="76" t="s">
        <v>61</v>
      </c>
      <c r="E43" s="12">
        <v>3275</v>
      </c>
      <c r="F43" s="30"/>
      <c r="G43" s="13"/>
      <c r="H43" s="5"/>
      <c r="K43" s="31"/>
    </row>
    <row r="44" spans="1:13" ht="30" x14ac:dyDescent="0.25">
      <c r="A44" s="5"/>
      <c r="B44" s="28" t="s">
        <v>146</v>
      </c>
      <c r="C44" s="11" t="s">
        <v>173</v>
      </c>
      <c r="D44" s="76" t="s">
        <v>172</v>
      </c>
      <c r="E44" s="12">
        <v>13.1</v>
      </c>
      <c r="F44" s="49"/>
      <c r="G44" s="13"/>
      <c r="H44" s="5"/>
      <c r="K44" s="31"/>
    </row>
    <row r="45" spans="1:13" x14ac:dyDescent="0.25">
      <c r="A45" s="5"/>
      <c r="B45" s="28" t="s">
        <v>147</v>
      </c>
      <c r="C45" s="11" t="s">
        <v>204</v>
      </c>
      <c r="D45" s="76" t="s">
        <v>58</v>
      </c>
      <c r="E45" s="12">
        <v>13.1</v>
      </c>
      <c r="F45" s="30"/>
      <c r="G45" s="13"/>
      <c r="H45" s="5"/>
      <c r="K45" s="31"/>
    </row>
    <row r="46" spans="1:13" ht="15" customHeight="1" x14ac:dyDescent="0.25">
      <c r="A46" s="5"/>
      <c r="B46" s="28" t="s">
        <v>148</v>
      </c>
      <c r="C46" s="11" t="s">
        <v>110</v>
      </c>
      <c r="D46" s="76" t="s">
        <v>63</v>
      </c>
      <c r="E46" s="12">
        <v>125.24000000000001</v>
      </c>
      <c r="F46" s="30"/>
      <c r="G46" s="13"/>
      <c r="H46" s="5"/>
      <c r="K46" s="31"/>
    </row>
    <row r="47" spans="1:13" x14ac:dyDescent="0.25">
      <c r="A47" s="5"/>
      <c r="B47" s="28" t="s">
        <v>149</v>
      </c>
      <c r="C47" s="11" t="s">
        <v>112</v>
      </c>
      <c r="D47" s="76" t="s">
        <v>58</v>
      </c>
      <c r="E47" s="12">
        <v>13.1</v>
      </c>
      <c r="F47" s="30"/>
      <c r="G47" s="13"/>
      <c r="H47" s="5"/>
      <c r="J47" s="71"/>
      <c r="K47" s="31"/>
    </row>
    <row r="48" spans="1:13" x14ac:dyDescent="0.25">
      <c r="A48" s="5"/>
      <c r="B48" s="28" t="s">
        <v>150</v>
      </c>
      <c r="C48" s="11" t="s">
        <v>114</v>
      </c>
      <c r="D48" s="76" t="s">
        <v>61</v>
      </c>
      <c r="E48" s="12">
        <v>32</v>
      </c>
      <c r="F48" s="30"/>
      <c r="G48" s="13"/>
      <c r="H48" s="5"/>
      <c r="K48" s="31"/>
    </row>
    <row r="49" spans="1:11" x14ac:dyDescent="0.25">
      <c r="A49" s="5"/>
      <c r="B49" s="28" t="s">
        <v>151</v>
      </c>
      <c r="C49" s="68" t="s">
        <v>223</v>
      </c>
      <c r="D49" s="76" t="s">
        <v>33</v>
      </c>
      <c r="E49" s="12">
        <v>4</v>
      </c>
      <c r="F49" s="30"/>
      <c r="G49" s="13"/>
      <c r="H49" s="5"/>
      <c r="J49" s="71"/>
      <c r="K49" s="31"/>
    </row>
    <row r="50" spans="1:11" x14ac:dyDescent="0.25">
      <c r="A50" s="5"/>
      <c r="B50" s="28" t="s">
        <v>152</v>
      </c>
      <c r="C50" s="68" t="s">
        <v>222</v>
      </c>
      <c r="D50" s="76" t="s">
        <v>33</v>
      </c>
      <c r="E50" s="12">
        <v>2</v>
      </c>
      <c r="F50" s="30"/>
      <c r="G50" s="13"/>
      <c r="H50" s="5"/>
      <c r="K50" s="73"/>
    </row>
    <row r="51" spans="1:11" ht="15" customHeight="1" x14ac:dyDescent="0.25">
      <c r="A51" s="5"/>
      <c r="B51" s="28" t="s">
        <v>225</v>
      </c>
      <c r="C51" s="68" t="s">
        <v>224</v>
      </c>
      <c r="D51" s="76" t="s">
        <v>58</v>
      </c>
      <c r="E51" s="12">
        <v>1.2504</v>
      </c>
      <c r="F51" s="30"/>
      <c r="G51" s="13"/>
      <c r="H51" s="5"/>
      <c r="K51" s="73"/>
    </row>
    <row r="52" spans="1:11" x14ac:dyDescent="0.25">
      <c r="A52" s="5"/>
      <c r="B52" s="100"/>
      <c r="C52" s="101"/>
      <c r="D52" s="75"/>
      <c r="E52" s="77"/>
      <c r="F52" s="103"/>
      <c r="G52" s="104"/>
      <c r="H52" s="5"/>
      <c r="K52" s="73"/>
    </row>
    <row r="53" spans="1:11" x14ac:dyDescent="0.25">
      <c r="A53" s="5"/>
      <c r="B53" s="79" t="s">
        <v>153</v>
      </c>
      <c r="C53" s="80" t="s">
        <v>132</v>
      </c>
      <c r="D53" s="81"/>
      <c r="E53" s="82"/>
      <c r="F53" s="83"/>
      <c r="G53" s="27"/>
      <c r="H53" s="5"/>
      <c r="K53" s="31"/>
    </row>
    <row r="54" spans="1:11" x14ac:dyDescent="0.25">
      <c r="A54" s="5"/>
      <c r="B54" s="28" t="s">
        <v>164</v>
      </c>
      <c r="C54" s="11" t="s">
        <v>106</v>
      </c>
      <c r="D54" s="76" t="s">
        <v>61</v>
      </c>
      <c r="E54" s="12">
        <v>4475</v>
      </c>
      <c r="F54" s="30"/>
      <c r="G54" s="13"/>
      <c r="H54" s="5"/>
      <c r="K54" s="31"/>
    </row>
    <row r="55" spans="1:11" ht="30" customHeight="1" x14ac:dyDescent="0.25">
      <c r="A55" s="5"/>
      <c r="B55" s="28" t="s">
        <v>165</v>
      </c>
      <c r="C55" s="68" t="s">
        <v>173</v>
      </c>
      <c r="D55" s="76" t="s">
        <v>172</v>
      </c>
      <c r="E55" s="12">
        <v>44.75</v>
      </c>
      <c r="F55" s="49"/>
      <c r="G55" s="13"/>
      <c r="H55" s="5"/>
      <c r="I55" s="74"/>
      <c r="K55" s="31"/>
    </row>
    <row r="56" spans="1:11" ht="30" customHeight="1" x14ac:dyDescent="0.25">
      <c r="A56" s="5"/>
      <c r="B56" s="28" t="s">
        <v>166</v>
      </c>
      <c r="C56" s="68" t="s">
        <v>202</v>
      </c>
      <c r="D56" s="76" t="s">
        <v>58</v>
      </c>
      <c r="E56" s="12">
        <v>44.75</v>
      </c>
      <c r="F56" s="30"/>
      <c r="G56" s="13"/>
      <c r="H56" s="5"/>
      <c r="K56" s="31"/>
    </row>
    <row r="57" spans="1:11" ht="15" customHeight="1" x14ac:dyDescent="0.25">
      <c r="A57" s="5"/>
      <c r="B57" s="28" t="s">
        <v>167</v>
      </c>
      <c r="C57" s="11" t="s">
        <v>110</v>
      </c>
      <c r="D57" s="76" t="s">
        <v>63</v>
      </c>
      <c r="E57" s="12">
        <v>3</v>
      </c>
      <c r="F57" s="30"/>
      <c r="G57" s="13"/>
      <c r="H57" s="5"/>
      <c r="I57" s="74"/>
      <c r="K57" s="31"/>
    </row>
    <row r="58" spans="1:11" ht="15" customHeight="1" x14ac:dyDescent="0.25">
      <c r="A58" s="5"/>
      <c r="B58" s="28" t="s">
        <v>205</v>
      </c>
      <c r="C58" s="11" t="s">
        <v>112</v>
      </c>
      <c r="D58" s="76" t="s">
        <v>58</v>
      </c>
      <c r="E58" s="12">
        <v>44.75</v>
      </c>
      <c r="F58" s="30"/>
      <c r="G58" s="13"/>
      <c r="H58" s="5"/>
      <c r="K58" s="31"/>
    </row>
    <row r="59" spans="1:11" x14ac:dyDescent="0.25">
      <c r="A59" s="5"/>
      <c r="B59" s="100"/>
      <c r="C59" s="101"/>
      <c r="D59" s="102"/>
      <c r="E59" s="77"/>
      <c r="F59" s="103"/>
      <c r="G59" s="104"/>
      <c r="H59" s="5"/>
      <c r="K59" s="31"/>
    </row>
    <row r="60" spans="1:11" collapsed="1" x14ac:dyDescent="0.25">
      <c r="B60" s="79" t="s">
        <v>154</v>
      </c>
      <c r="C60" s="80" t="s">
        <v>134</v>
      </c>
      <c r="D60" s="81"/>
      <c r="E60" s="82"/>
      <c r="F60" s="83"/>
      <c r="G60" s="27"/>
    </row>
    <row r="61" spans="1:11" x14ac:dyDescent="0.25">
      <c r="B61" s="28" t="s">
        <v>157</v>
      </c>
      <c r="C61" s="11" t="s">
        <v>119</v>
      </c>
      <c r="D61" s="76" t="s">
        <v>61</v>
      </c>
      <c r="E61" s="12">
        <v>12812.57</v>
      </c>
      <c r="F61" s="30"/>
      <c r="G61" s="13"/>
    </row>
    <row r="62" spans="1:11" x14ac:dyDescent="0.25">
      <c r="B62" s="28" t="s">
        <v>158</v>
      </c>
      <c r="C62" s="11" t="s">
        <v>122</v>
      </c>
      <c r="D62" s="76" t="s">
        <v>63</v>
      </c>
      <c r="E62" s="12">
        <v>225.89999999999998</v>
      </c>
      <c r="F62" s="30"/>
      <c r="G62" s="13"/>
    </row>
    <row r="63" spans="1:11" ht="15" customHeight="1" x14ac:dyDescent="0.25">
      <c r="B63" s="28" t="s">
        <v>159</v>
      </c>
      <c r="C63" s="11" t="s">
        <v>230</v>
      </c>
      <c r="D63" s="76" t="s">
        <v>63</v>
      </c>
      <c r="E63" s="12">
        <v>225.89999999999998</v>
      </c>
      <c r="F63" s="30"/>
      <c r="G63" s="13"/>
      <c r="J63"/>
    </row>
    <row r="64" spans="1:11" ht="15" customHeight="1" x14ac:dyDescent="0.25">
      <c r="B64" s="28" t="s">
        <v>160</v>
      </c>
      <c r="C64" s="11" t="s">
        <v>231</v>
      </c>
      <c r="D64" s="76" t="s">
        <v>63</v>
      </c>
      <c r="E64" s="12">
        <v>451.79999999999995</v>
      </c>
      <c r="F64" s="30"/>
      <c r="G64" s="13"/>
    </row>
    <row r="65" spans="1:9" ht="15" customHeight="1" x14ac:dyDescent="0.25">
      <c r="B65" s="28" t="s">
        <v>161</v>
      </c>
      <c r="C65" s="11" t="s">
        <v>232</v>
      </c>
      <c r="D65" s="76" t="s">
        <v>63</v>
      </c>
      <c r="E65" s="12">
        <v>225.89999999999998</v>
      </c>
      <c r="F65" s="30"/>
      <c r="G65" s="13"/>
    </row>
    <row r="66" spans="1:9" ht="15" customHeight="1" x14ac:dyDescent="0.25">
      <c r="B66" s="28" t="s">
        <v>162</v>
      </c>
      <c r="C66" s="11" t="s">
        <v>222</v>
      </c>
      <c r="D66" s="76" t="s">
        <v>33</v>
      </c>
      <c r="E66" s="12">
        <v>1</v>
      </c>
      <c r="F66" s="30"/>
      <c r="G66" s="13"/>
    </row>
    <row r="67" spans="1:9" ht="15" customHeight="1" x14ac:dyDescent="0.25">
      <c r="B67" s="28" t="s">
        <v>163</v>
      </c>
      <c r="C67" s="11" t="s">
        <v>136</v>
      </c>
      <c r="D67" s="76" t="s">
        <v>33</v>
      </c>
      <c r="E67" s="12">
        <v>12</v>
      </c>
      <c r="F67" s="30"/>
      <c r="G67" s="13"/>
    </row>
    <row r="68" spans="1:9" x14ac:dyDescent="0.25">
      <c r="B68" s="100"/>
      <c r="C68" s="101"/>
      <c r="D68" s="102"/>
      <c r="E68" s="77"/>
      <c r="F68" s="103"/>
      <c r="G68" s="104"/>
    </row>
    <row r="69" spans="1:9" x14ac:dyDescent="0.25">
      <c r="B69" s="79" t="s">
        <v>155</v>
      </c>
      <c r="C69" s="80" t="s">
        <v>209</v>
      </c>
      <c r="D69" s="81"/>
      <c r="E69" s="82"/>
      <c r="F69" s="83"/>
      <c r="G69" s="27"/>
    </row>
    <row r="70" spans="1:9" x14ac:dyDescent="0.25">
      <c r="B70" s="28" t="s">
        <v>156</v>
      </c>
      <c r="C70" s="11" t="s">
        <v>119</v>
      </c>
      <c r="D70" s="76" t="s">
        <v>61</v>
      </c>
      <c r="E70" s="29">
        <v>1020</v>
      </c>
      <c r="F70" s="30"/>
      <c r="G70" s="13"/>
    </row>
    <row r="71" spans="1:9" ht="30" x14ac:dyDescent="0.25">
      <c r="B71" s="28" t="s">
        <v>191</v>
      </c>
      <c r="C71" s="11" t="s">
        <v>173</v>
      </c>
      <c r="D71" s="76" t="s">
        <v>172</v>
      </c>
      <c r="E71" s="29">
        <v>0.33</v>
      </c>
      <c r="F71" s="49"/>
      <c r="G71" s="13"/>
    </row>
    <row r="72" spans="1:9" x14ac:dyDescent="0.25">
      <c r="B72" s="28" t="s">
        <v>192</v>
      </c>
      <c r="C72" s="11" t="s">
        <v>119</v>
      </c>
      <c r="D72" s="76" t="s">
        <v>61</v>
      </c>
      <c r="E72" s="29">
        <v>440</v>
      </c>
      <c r="F72" s="30"/>
      <c r="G72" s="13"/>
      <c r="I72" s="14"/>
    </row>
    <row r="73" spans="1:9" x14ac:dyDescent="0.25">
      <c r="B73" s="28" t="s">
        <v>193</v>
      </c>
      <c r="C73" s="11" t="s">
        <v>122</v>
      </c>
      <c r="D73" s="76" t="s">
        <v>63</v>
      </c>
      <c r="E73" s="29">
        <v>3</v>
      </c>
      <c r="F73" s="30"/>
      <c r="G73" s="13"/>
      <c r="I73" s="14"/>
    </row>
    <row r="74" spans="1:9" ht="15" customHeight="1" x14ac:dyDescent="0.25">
      <c r="B74" s="28" t="s">
        <v>194</v>
      </c>
      <c r="C74" s="11" t="s">
        <v>233</v>
      </c>
      <c r="D74" s="76" t="s">
        <v>63</v>
      </c>
      <c r="E74" s="29">
        <v>3</v>
      </c>
      <c r="F74" s="30"/>
      <c r="G74" s="13"/>
      <c r="I74" s="14"/>
    </row>
    <row r="75" spans="1:9" ht="15" customHeight="1" x14ac:dyDescent="0.25">
      <c r="B75" s="28" t="s">
        <v>226</v>
      </c>
      <c r="C75" s="11" t="s">
        <v>234</v>
      </c>
      <c r="D75" s="76" t="s">
        <v>63</v>
      </c>
      <c r="E75" s="29">
        <v>3</v>
      </c>
      <c r="F75" s="30"/>
      <c r="G75" s="13"/>
      <c r="I75" s="14"/>
    </row>
    <row r="76" spans="1:9" ht="15" customHeight="1" x14ac:dyDescent="0.25">
      <c r="B76" s="28" t="s">
        <v>227</v>
      </c>
      <c r="C76" s="11" t="s">
        <v>232</v>
      </c>
      <c r="D76" s="76" t="s">
        <v>63</v>
      </c>
      <c r="E76" s="29">
        <v>3</v>
      </c>
      <c r="F76" s="30"/>
      <c r="G76" s="13"/>
    </row>
    <row r="77" spans="1:9" ht="15" customHeight="1" x14ac:dyDescent="0.25">
      <c r="A77" s="5"/>
      <c r="B77" s="91"/>
      <c r="C77" s="38"/>
      <c r="D77" s="37"/>
      <c r="E77" s="39"/>
      <c r="F77" s="40"/>
      <c r="G77" s="41"/>
      <c r="H77" s="5"/>
    </row>
    <row r="78" spans="1:9" ht="21" customHeight="1" x14ac:dyDescent="0.25">
      <c r="A78" s="5"/>
      <c r="B78" s="92"/>
      <c r="C78" s="46"/>
      <c r="D78" s="45"/>
      <c r="E78" s="47"/>
      <c r="F78" s="93" t="s">
        <v>95</v>
      </c>
      <c r="G78" s="48">
        <f>G29+G12</f>
        <v>0</v>
      </c>
      <c r="H78" s="5"/>
    </row>
    <row r="79" spans="1:9" x14ac:dyDescent="0.25">
      <c r="A79" s="5"/>
      <c r="B79" s="42"/>
      <c r="C79" s="33"/>
      <c r="D79" s="32"/>
      <c r="E79" s="34"/>
      <c r="F79" s="35"/>
      <c r="G79" s="43"/>
      <c r="H79" s="5"/>
    </row>
  </sheetData>
  <mergeCells count="7">
    <mergeCell ref="B10:B11"/>
    <mergeCell ref="C10:C11"/>
    <mergeCell ref="G8:G9"/>
    <mergeCell ref="D10:D11"/>
    <mergeCell ref="E10:E11"/>
    <mergeCell ref="G10:G11"/>
    <mergeCell ref="F10:F11"/>
  </mergeCells>
  <phoneticPr fontId="9" type="noConversion"/>
  <pageMargins left="0.23622047244094491" right="0.23622047244094491" top="0.35433070866141736" bottom="0.35433070866141736" header="0.31496062992125984" footer="0.31496062992125984"/>
  <pageSetup paperSize="229" scale="75" fitToHeight="0" orientation="landscape" r:id="rId1"/>
  <rowBreaks count="1" manualBreakCount="1">
    <brk id="41" max="7" man="1"/>
  </row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Planilha32"/>
  <dimension ref="A1:AA2751"/>
  <sheetViews>
    <sheetView workbookViewId="0">
      <selection activeCell="E17" sqref="E17"/>
    </sheetView>
  </sheetViews>
  <sheetFormatPr defaultRowHeight="15" x14ac:dyDescent="0.25"/>
  <cols>
    <col min="3" max="3" width="10.140625" customWidth="1"/>
    <col min="9" max="9" width="9.140625" style="3"/>
    <col min="10" max="11" width="9" style="3" customWidth="1"/>
    <col min="12" max="12" width="93.140625" customWidth="1"/>
    <col min="15" max="15" width="9.140625" style="3"/>
  </cols>
  <sheetData>
    <row r="1" spans="1:27" ht="28.5" customHeight="1" x14ac:dyDescent="0.25">
      <c r="A1" s="50" t="s">
        <v>210</v>
      </c>
      <c r="B1" s="50"/>
      <c r="C1" s="50" t="s">
        <v>219</v>
      </c>
      <c r="D1" s="50" t="s">
        <v>212</v>
      </c>
      <c r="I1" s="50" t="s">
        <v>210</v>
      </c>
      <c r="J1" s="2" t="s">
        <v>213</v>
      </c>
      <c r="K1" s="50" t="s">
        <v>214</v>
      </c>
      <c r="L1" s="50" t="s">
        <v>215</v>
      </c>
      <c r="Q1" s="3">
        <v>1106061</v>
      </c>
      <c r="T1" t="s">
        <v>129</v>
      </c>
      <c r="U1" t="s">
        <v>129</v>
      </c>
      <c r="W1" t="s">
        <v>211</v>
      </c>
      <c r="Y1" s="1" t="s">
        <v>203</v>
      </c>
      <c r="AA1" s="54">
        <v>1416257</v>
      </c>
    </row>
    <row r="2" spans="1:27" x14ac:dyDescent="0.25">
      <c r="A2" s="3">
        <v>1106061</v>
      </c>
      <c r="B2">
        <v>0</v>
      </c>
      <c r="C2" t="e">
        <f ca="1">IF(OR(OFFSET(INDIRECT(A2&amp;"!$B$1"),MATCH("D - ATIVIDADES AUXILIARES",INDIRECT(A2&amp;"!$B:$B"),0)+B2,0)=0,AND(C1="",A2=A1)),"",OFFSET(INDIRECT(A2&amp;"!$B$1"),MATCH("D - ATIVIDADES AUXILIARES",INDIRECT(A2&amp;"!$B:$B"),0)+B2,0))</f>
        <v>#REF!</v>
      </c>
      <c r="D2" t="e">
        <f ca="1">IF(C2="","",OFFSET(INDIRECT(A2&amp;"!$d$1"),MATCH("D - ATIVIDADES AUXILIARES",INDIRECT(A2&amp;"!$b:$b"),0)+B2,0))</f>
        <v>#REF!</v>
      </c>
      <c r="I2">
        <v>2306671</v>
      </c>
      <c r="J2" s="3">
        <f t="shared" ref="J2:J65" ca="1" si="0">_xlfn.MAXIFS($D:$D,$C:$C,I2)</f>
        <v>0</v>
      </c>
      <c r="K2" s="3">
        <f t="shared" ref="K2:K65" ca="1" si="1">SUMIF(C:D,I2,D:D)</f>
        <v>0</v>
      </c>
      <c r="L2" t="e">
        <f>VLOOKUP(I2,#REF!,2,FALSE)</f>
        <v>#REF!</v>
      </c>
      <c r="Q2" s="3">
        <v>1106061</v>
      </c>
      <c r="T2" t="s">
        <v>129</v>
      </c>
      <c r="U2" t="s">
        <v>96</v>
      </c>
      <c r="W2" t="s">
        <v>203</v>
      </c>
      <c r="Y2" s="1" t="s">
        <v>203</v>
      </c>
      <c r="AA2" s="54">
        <v>1416257</v>
      </c>
    </row>
    <row r="3" spans="1:27" x14ac:dyDescent="0.25">
      <c r="A3" s="3">
        <v>1106061</v>
      </c>
      <c r="B3">
        <v>1</v>
      </c>
      <c r="C3" t="e">
        <f t="shared" ref="C3:C66" ca="1" si="2">IF(OR(OFFSET(INDIRECT(A3&amp;"!$B$1"),MATCH("D - ATIVIDADES AUXILIARES",INDIRECT(A3&amp;"!$B:$B"),0)+B3,0)=0,AND(C2="",A3=A2)),"",OFFSET(INDIRECT(A3&amp;"!$B$1"),MATCH("D - ATIVIDADES AUXILIARES",INDIRECT(A3&amp;"!$B:$B"),0)+B3,0))</f>
        <v>#REF!</v>
      </c>
      <c r="D3" t="e">
        <f t="shared" ref="D3:D66" ca="1" si="3">IF(C3="","",OFFSET(INDIRECT(A3&amp;"!$d$1"),MATCH("D - ATIVIDADES AUXILIARES",INDIRECT(A3&amp;"!$b:$b"),0)+B3,0))</f>
        <v>#REF!</v>
      </c>
      <c r="I3">
        <v>2306644</v>
      </c>
      <c r="J3" s="3">
        <f t="shared" ca="1" si="0"/>
        <v>0</v>
      </c>
      <c r="K3" s="3">
        <f t="shared" ca="1" si="1"/>
        <v>0</v>
      </c>
      <c r="L3" t="e">
        <f>VLOOKUP(I3,#REF!,2,FALSE)</f>
        <v>#REF!</v>
      </c>
      <c r="Q3" s="3">
        <v>1106061</v>
      </c>
      <c r="S3" t="s">
        <v>2</v>
      </c>
      <c r="T3" t="s">
        <v>129</v>
      </c>
      <c r="U3" t="s">
        <v>128</v>
      </c>
      <c r="W3" t="s">
        <v>197</v>
      </c>
      <c r="Y3" s="1" t="s">
        <v>203</v>
      </c>
      <c r="AA3" s="54">
        <v>1416257</v>
      </c>
    </row>
    <row r="4" spans="1:27" x14ac:dyDescent="0.25">
      <c r="A4" s="3">
        <v>1106061</v>
      </c>
      <c r="B4">
        <v>2</v>
      </c>
      <c r="C4" t="e">
        <f t="shared" ca="1" si="2"/>
        <v>#REF!</v>
      </c>
      <c r="D4" t="e">
        <f t="shared" ca="1" si="3"/>
        <v>#REF!</v>
      </c>
      <c r="I4" t="s">
        <v>105</v>
      </c>
      <c r="J4" s="3">
        <f t="shared" ca="1" si="0"/>
        <v>0</v>
      </c>
      <c r="K4" s="3">
        <f t="shared" ca="1" si="1"/>
        <v>0</v>
      </c>
      <c r="L4" t="e">
        <f>VLOOKUP(I4,#REF!,2,FALSE)</f>
        <v>#REF!</v>
      </c>
      <c r="Q4" s="3">
        <v>1106061</v>
      </c>
      <c r="S4" t="s">
        <v>6</v>
      </c>
      <c r="T4" t="s">
        <v>129</v>
      </c>
      <c r="W4" t="s">
        <v>96</v>
      </c>
      <c r="Y4" s="1" t="s">
        <v>203</v>
      </c>
      <c r="AA4" s="54">
        <v>1416257</v>
      </c>
    </row>
    <row r="5" spans="1:27" x14ac:dyDescent="0.25">
      <c r="A5" s="3">
        <v>1106061</v>
      </c>
      <c r="B5">
        <v>3</v>
      </c>
      <c r="C5" t="e">
        <f t="shared" ca="1" si="2"/>
        <v>#REF!</v>
      </c>
      <c r="D5" t="e">
        <f t="shared" ca="1" si="3"/>
        <v>#REF!</v>
      </c>
      <c r="I5" t="s">
        <v>118</v>
      </c>
      <c r="J5" s="3">
        <f t="shared" ca="1" si="0"/>
        <v>0</v>
      </c>
      <c r="K5" s="3">
        <f t="shared" ca="1" si="1"/>
        <v>0</v>
      </c>
      <c r="L5" t="e">
        <f>VLOOKUP(I5,#REF!,2,FALSE)</f>
        <v>#REF!</v>
      </c>
      <c r="Q5" s="3">
        <v>1106061</v>
      </c>
      <c r="S5" t="s">
        <v>18</v>
      </c>
      <c r="T5" t="s">
        <v>129</v>
      </c>
      <c r="W5" t="s">
        <v>120</v>
      </c>
      <c r="Y5" s="1" t="s">
        <v>203</v>
      </c>
      <c r="AA5" s="54">
        <v>1416257</v>
      </c>
    </row>
    <row r="6" spans="1:27" x14ac:dyDescent="0.25">
      <c r="A6" s="3">
        <v>1106061</v>
      </c>
      <c r="B6">
        <v>4</v>
      </c>
      <c r="C6" t="e">
        <f t="shared" ca="1" si="2"/>
        <v>#REF!</v>
      </c>
      <c r="D6" t="e">
        <f t="shared" ca="1" si="3"/>
        <v>#REF!</v>
      </c>
      <c r="I6" t="s">
        <v>126</v>
      </c>
      <c r="J6" s="3">
        <f t="shared" ca="1" si="0"/>
        <v>0</v>
      </c>
      <c r="K6" s="3">
        <f t="shared" ca="1" si="1"/>
        <v>0</v>
      </c>
      <c r="L6" t="e">
        <f>VLOOKUP(I6,#REF!,2,FALSE)</f>
        <v>#REF!</v>
      </c>
      <c r="N6">
        <v>1</v>
      </c>
      <c r="O6" s="3">
        <v>2306671</v>
      </c>
      <c r="Q6" s="3">
        <v>1106061</v>
      </c>
      <c r="S6" t="s">
        <v>17</v>
      </c>
      <c r="T6" t="s">
        <v>129</v>
      </c>
      <c r="W6" t="s">
        <v>127</v>
      </c>
      <c r="Y6" s="1" t="s">
        <v>203</v>
      </c>
      <c r="AA6" s="54">
        <v>1416257</v>
      </c>
    </row>
    <row r="7" spans="1:27" x14ac:dyDescent="0.25">
      <c r="A7" s="3">
        <v>1106061</v>
      </c>
      <c r="B7">
        <v>5</v>
      </c>
      <c r="C7" t="e">
        <f t="shared" ca="1" si="2"/>
        <v>#REF!</v>
      </c>
      <c r="D7" t="e">
        <f t="shared" ca="1" si="3"/>
        <v>#REF!</v>
      </c>
      <c r="I7" t="s">
        <v>101</v>
      </c>
      <c r="J7" s="3">
        <f t="shared" ca="1" si="0"/>
        <v>0</v>
      </c>
      <c r="K7" s="3">
        <f t="shared" ca="1" si="1"/>
        <v>0</v>
      </c>
      <c r="L7" t="e">
        <f>VLOOKUP(I7,#REF!,2,FALSE)</f>
        <v>#REF!</v>
      </c>
      <c r="N7">
        <v>2</v>
      </c>
      <c r="O7" s="3">
        <v>2306644</v>
      </c>
      <c r="Q7" s="3">
        <v>1106061</v>
      </c>
      <c r="S7" t="s">
        <v>5</v>
      </c>
      <c r="T7" t="s">
        <v>129</v>
      </c>
      <c r="W7" t="s">
        <v>128</v>
      </c>
      <c r="Y7" s="1" t="s">
        <v>203</v>
      </c>
      <c r="AA7" s="54">
        <v>1416257</v>
      </c>
    </row>
    <row r="8" spans="1:27" x14ac:dyDescent="0.25">
      <c r="A8" s="3">
        <v>1106061</v>
      </c>
      <c r="B8">
        <v>6</v>
      </c>
      <c r="C8" t="e">
        <f t="shared" ca="1" si="2"/>
        <v>#REF!</v>
      </c>
      <c r="D8" t="e">
        <f t="shared" ca="1" si="3"/>
        <v>#REF!</v>
      </c>
      <c r="I8" t="s">
        <v>117</v>
      </c>
      <c r="J8" s="3">
        <f t="shared" ca="1" si="0"/>
        <v>0</v>
      </c>
      <c r="K8" s="3">
        <f t="shared" ca="1" si="1"/>
        <v>0</v>
      </c>
      <c r="L8" t="e">
        <f>VLOOKUP(I8,#REF!,2,FALSE)</f>
        <v>#REF!</v>
      </c>
      <c r="N8">
        <v>3</v>
      </c>
      <c r="O8" s="3" t="s">
        <v>105</v>
      </c>
      <c r="Q8" s="3">
        <v>1106061</v>
      </c>
      <c r="S8" t="s">
        <v>4</v>
      </c>
      <c r="T8" t="s">
        <v>129</v>
      </c>
      <c r="W8" t="s">
        <v>129</v>
      </c>
      <c r="Y8" s="1" t="s">
        <v>203</v>
      </c>
      <c r="AA8" s="54">
        <v>1416257</v>
      </c>
    </row>
    <row r="9" spans="1:27" x14ac:dyDescent="0.25">
      <c r="A9" s="3">
        <v>1106061</v>
      </c>
      <c r="B9">
        <v>7</v>
      </c>
      <c r="C9" t="e">
        <f t="shared" ca="1" si="2"/>
        <v>#REF!</v>
      </c>
      <c r="D9" t="e">
        <f t="shared" ca="1" si="3"/>
        <v>#REF!</v>
      </c>
      <c r="I9" t="s">
        <v>116</v>
      </c>
      <c r="J9" s="3">
        <f t="shared" ca="1" si="0"/>
        <v>0</v>
      </c>
      <c r="K9" s="3">
        <f t="shared" ca="1" si="1"/>
        <v>0</v>
      </c>
      <c r="L9" t="e">
        <f>VLOOKUP(I9,#REF!,2,FALSE)</f>
        <v>#REF!</v>
      </c>
      <c r="N9">
        <v>4</v>
      </c>
      <c r="O9" s="3" t="s">
        <v>118</v>
      </c>
      <c r="Q9" s="3">
        <v>1106061</v>
      </c>
      <c r="S9" t="s">
        <v>12</v>
      </c>
      <c r="T9" t="s">
        <v>129</v>
      </c>
      <c r="W9" t="s">
        <v>115</v>
      </c>
      <c r="Y9" s="1" t="s">
        <v>203</v>
      </c>
      <c r="AA9" s="54">
        <v>1416257</v>
      </c>
    </row>
    <row r="10" spans="1:27" x14ac:dyDescent="0.25">
      <c r="A10" s="3">
        <v>1106061</v>
      </c>
      <c r="B10">
        <v>8</v>
      </c>
      <c r="C10" t="e">
        <f t="shared" ca="1" si="2"/>
        <v>#REF!</v>
      </c>
      <c r="D10" t="e">
        <f t="shared" ca="1" si="3"/>
        <v>#REF!</v>
      </c>
      <c r="I10" t="s">
        <v>107</v>
      </c>
      <c r="J10" s="3">
        <f t="shared" ca="1" si="0"/>
        <v>0</v>
      </c>
      <c r="K10" s="3">
        <f t="shared" ca="1" si="1"/>
        <v>0</v>
      </c>
      <c r="L10" t="e">
        <f>VLOOKUP(I10,#REF!,2,FALSE)</f>
        <v>#REF!</v>
      </c>
      <c r="N10">
        <v>5</v>
      </c>
      <c r="O10" s="3" t="s">
        <v>126</v>
      </c>
      <c r="Q10" s="3">
        <v>1106061</v>
      </c>
      <c r="S10" t="s">
        <v>13</v>
      </c>
      <c r="T10" t="s">
        <v>129</v>
      </c>
      <c r="Y10" s="1" t="s">
        <v>203</v>
      </c>
      <c r="AA10" s="54">
        <v>1416257</v>
      </c>
    </row>
    <row r="11" spans="1:27" x14ac:dyDescent="0.25">
      <c r="A11" s="3">
        <v>1106061</v>
      </c>
      <c r="B11">
        <v>9</v>
      </c>
      <c r="C11" t="e">
        <f t="shared" ca="1" si="2"/>
        <v>#REF!</v>
      </c>
      <c r="D11" t="e">
        <f t="shared" ca="1" si="3"/>
        <v>#REF!</v>
      </c>
      <c r="I11" t="s">
        <v>103</v>
      </c>
      <c r="J11" s="3">
        <f t="shared" ca="1" si="0"/>
        <v>0</v>
      </c>
      <c r="K11" s="3">
        <f t="shared" ca="1" si="1"/>
        <v>0</v>
      </c>
      <c r="L11" t="e">
        <f>VLOOKUP(I11,#REF!,2,FALSE)</f>
        <v>#REF!</v>
      </c>
      <c r="N11">
        <v>6</v>
      </c>
      <c r="O11" s="3" t="s">
        <v>101</v>
      </c>
      <c r="Q11" s="3">
        <v>1106088</v>
      </c>
      <c r="S11" t="s">
        <v>24</v>
      </c>
      <c r="T11" t="s">
        <v>96</v>
      </c>
      <c r="Y11" s="1" t="s">
        <v>128</v>
      </c>
      <c r="AA11" s="54" t="s">
        <v>130</v>
      </c>
    </row>
    <row r="12" spans="1:27" x14ac:dyDescent="0.25">
      <c r="A12" s="3">
        <v>1106088</v>
      </c>
      <c r="B12">
        <v>0</v>
      </c>
      <c r="C12" t="e">
        <f t="shared" ca="1" si="2"/>
        <v>#REF!</v>
      </c>
      <c r="D12" t="e">
        <f t="shared" ca="1" si="3"/>
        <v>#REF!</v>
      </c>
      <c r="I12" t="s">
        <v>109</v>
      </c>
      <c r="J12" s="3">
        <f t="shared" ca="1" si="0"/>
        <v>0</v>
      </c>
      <c r="K12" s="3">
        <f t="shared" ca="1" si="1"/>
        <v>0</v>
      </c>
      <c r="L12" t="e">
        <f>VLOOKUP(I12,#REF!,2,FALSE)</f>
        <v>#REF!</v>
      </c>
      <c r="N12">
        <v>7</v>
      </c>
      <c r="O12" s="3" t="s">
        <v>117</v>
      </c>
      <c r="Q12" s="3">
        <v>1106088</v>
      </c>
      <c r="S12" t="s">
        <v>19</v>
      </c>
      <c r="T12" t="s">
        <v>96</v>
      </c>
      <c r="Y12" s="1" t="s">
        <v>128</v>
      </c>
      <c r="AA12" s="54" t="s">
        <v>130</v>
      </c>
    </row>
    <row r="13" spans="1:27" x14ac:dyDescent="0.25">
      <c r="A13" s="3">
        <v>1106088</v>
      </c>
      <c r="B13">
        <v>1</v>
      </c>
      <c r="C13" t="e">
        <f t="shared" ca="1" si="2"/>
        <v>#REF!</v>
      </c>
      <c r="D13" t="e">
        <f t="shared" ca="1" si="3"/>
        <v>#REF!</v>
      </c>
      <c r="I13" t="s">
        <v>97</v>
      </c>
      <c r="J13" s="3">
        <f t="shared" ca="1" si="0"/>
        <v>0</v>
      </c>
      <c r="K13" s="3">
        <f t="shared" ca="1" si="1"/>
        <v>0</v>
      </c>
      <c r="L13" t="e">
        <f>VLOOKUP(I13,#REF!,2,FALSE)</f>
        <v>#REF!</v>
      </c>
      <c r="N13">
        <v>8</v>
      </c>
      <c r="O13" s="3" t="s">
        <v>116</v>
      </c>
      <c r="Q13" s="3">
        <v>1106088</v>
      </c>
      <c r="S13" t="s">
        <v>14</v>
      </c>
      <c r="T13" t="s">
        <v>96</v>
      </c>
      <c r="V13">
        <v>1416141</v>
      </c>
      <c r="Y13" s="1" t="s">
        <v>128</v>
      </c>
      <c r="AA13" s="54" t="s">
        <v>130</v>
      </c>
    </row>
    <row r="14" spans="1:27" x14ac:dyDescent="0.25">
      <c r="A14" s="3">
        <v>1106088</v>
      </c>
      <c r="B14">
        <v>2</v>
      </c>
      <c r="C14" t="e">
        <f t="shared" ca="1" si="2"/>
        <v>#REF!</v>
      </c>
      <c r="D14" t="e">
        <f t="shared" ca="1" si="3"/>
        <v>#REF!</v>
      </c>
      <c r="I14" t="s">
        <v>99</v>
      </c>
      <c r="J14" s="3">
        <f t="shared" ca="1" si="0"/>
        <v>0</v>
      </c>
      <c r="K14" s="3">
        <f t="shared" ca="1" si="1"/>
        <v>0</v>
      </c>
      <c r="L14" t="e">
        <f>VLOOKUP(I14,#REF!,2,FALSE)</f>
        <v>#REF!</v>
      </c>
      <c r="N14">
        <v>9</v>
      </c>
      <c r="O14" s="3" t="s">
        <v>107</v>
      </c>
      <c r="Q14" s="3">
        <v>1106088</v>
      </c>
      <c r="S14" t="s">
        <v>15</v>
      </c>
      <c r="T14" t="s">
        <v>96</v>
      </c>
      <c r="V14">
        <v>1416257</v>
      </c>
      <c r="Y14" s="1" t="s">
        <v>128</v>
      </c>
      <c r="AA14" s="54" t="s">
        <v>130</v>
      </c>
    </row>
    <row r="15" spans="1:27" x14ac:dyDescent="0.25">
      <c r="A15" s="3">
        <v>1106088</v>
      </c>
      <c r="B15">
        <v>3</v>
      </c>
      <c r="C15" t="e">
        <f t="shared" ca="1" si="2"/>
        <v>#REF!</v>
      </c>
      <c r="D15" t="e">
        <f t="shared" ca="1" si="3"/>
        <v>#REF!</v>
      </c>
      <c r="I15" t="s">
        <v>124</v>
      </c>
      <c r="J15" s="3">
        <f t="shared" ca="1" si="0"/>
        <v>0</v>
      </c>
      <c r="K15" s="3">
        <f t="shared" ca="1" si="1"/>
        <v>0</v>
      </c>
      <c r="L15" t="e">
        <f>VLOOKUP(I15,#REF!,2,FALSE)</f>
        <v>#REF!</v>
      </c>
      <c r="N15">
        <v>10</v>
      </c>
      <c r="O15" s="3" t="s">
        <v>103</v>
      </c>
      <c r="Q15" s="3">
        <v>1106088</v>
      </c>
      <c r="S15" t="s">
        <v>0</v>
      </c>
      <c r="T15" t="s">
        <v>96</v>
      </c>
      <c r="V15" t="s">
        <v>120</v>
      </c>
      <c r="Y15" s="1" t="s">
        <v>128</v>
      </c>
      <c r="AA15" s="54" t="s">
        <v>130</v>
      </c>
    </row>
    <row r="16" spans="1:27" x14ac:dyDescent="0.25">
      <c r="A16" s="3">
        <v>1106088</v>
      </c>
      <c r="B16">
        <v>4</v>
      </c>
      <c r="C16" t="e">
        <f t="shared" ca="1" si="2"/>
        <v>#REF!</v>
      </c>
      <c r="D16" t="e">
        <f t="shared" ca="1" si="3"/>
        <v>#REF!</v>
      </c>
      <c r="I16" t="s">
        <v>121</v>
      </c>
      <c r="J16" s="3">
        <f t="shared" ca="1" si="0"/>
        <v>0</v>
      </c>
      <c r="K16" s="3">
        <f t="shared" ca="1" si="1"/>
        <v>0</v>
      </c>
      <c r="L16" t="e">
        <f>VLOOKUP(I16,#REF!,2,FALSE)</f>
        <v>#REF!</v>
      </c>
      <c r="N16">
        <v>11</v>
      </c>
      <c r="O16" s="3" t="s">
        <v>109</v>
      </c>
      <c r="Q16" s="3">
        <v>1106088</v>
      </c>
      <c r="S16" t="s">
        <v>1</v>
      </c>
      <c r="T16" t="s">
        <v>96</v>
      </c>
      <c r="V16" t="s">
        <v>130</v>
      </c>
      <c r="Y16" s="1" t="s">
        <v>128</v>
      </c>
      <c r="AA16" s="54" t="s">
        <v>130</v>
      </c>
    </row>
    <row r="17" spans="1:27" x14ac:dyDescent="0.25">
      <c r="A17" s="3">
        <v>1106088</v>
      </c>
      <c r="B17">
        <v>5</v>
      </c>
      <c r="C17" t="e">
        <f t="shared" ca="1" si="2"/>
        <v>#REF!</v>
      </c>
      <c r="D17" t="e">
        <f t="shared" ca="1" si="3"/>
        <v>#REF!</v>
      </c>
      <c r="I17" t="s">
        <v>123</v>
      </c>
      <c r="J17" s="3">
        <f t="shared" ca="1" si="0"/>
        <v>0</v>
      </c>
      <c r="K17" s="3">
        <f t="shared" ca="1" si="1"/>
        <v>0</v>
      </c>
      <c r="L17" t="e">
        <f>VLOOKUP(I17,#REF!,2,FALSE)</f>
        <v>#REF!</v>
      </c>
      <c r="N17">
        <v>12</v>
      </c>
      <c r="O17" s="3" t="s">
        <v>97</v>
      </c>
      <c r="Q17" s="3">
        <v>1106088</v>
      </c>
      <c r="S17" t="s">
        <v>16</v>
      </c>
      <c r="T17" t="s">
        <v>96</v>
      </c>
      <c r="V17" t="s">
        <v>216</v>
      </c>
      <c r="Y17" s="1" t="s">
        <v>128</v>
      </c>
      <c r="AA17" s="54" t="s">
        <v>130</v>
      </c>
    </row>
    <row r="18" spans="1:27" x14ac:dyDescent="0.25">
      <c r="A18" s="3">
        <v>1106088</v>
      </c>
      <c r="B18">
        <v>6</v>
      </c>
      <c r="C18" t="e">
        <f t="shared" ca="1" si="2"/>
        <v>#REF!</v>
      </c>
      <c r="D18" t="e">
        <f t="shared" ca="1" si="3"/>
        <v>#REF!</v>
      </c>
      <c r="I18" t="s">
        <v>113</v>
      </c>
      <c r="J18" s="3">
        <f t="shared" ca="1" si="0"/>
        <v>0</v>
      </c>
      <c r="K18" s="3">
        <f t="shared" ca="1" si="1"/>
        <v>0</v>
      </c>
      <c r="L18" t="e">
        <f>VLOOKUP(I18,#REF!,2,FALSE)</f>
        <v>#REF!</v>
      </c>
      <c r="N18">
        <v>13</v>
      </c>
      <c r="O18" s="3" t="s">
        <v>99</v>
      </c>
      <c r="Q18" s="3">
        <v>1106088</v>
      </c>
      <c r="S18" t="s">
        <v>9</v>
      </c>
      <c r="T18" t="s">
        <v>96</v>
      </c>
      <c r="V18" t="s">
        <v>216</v>
      </c>
      <c r="Y18" s="1" t="s">
        <v>128</v>
      </c>
      <c r="AA18" s="54" t="s">
        <v>130</v>
      </c>
    </row>
    <row r="19" spans="1:27" x14ac:dyDescent="0.25">
      <c r="A19" s="3">
        <v>1106088</v>
      </c>
      <c r="B19">
        <v>7</v>
      </c>
      <c r="C19" t="e">
        <f t="shared" ca="1" si="2"/>
        <v>#REF!</v>
      </c>
      <c r="D19" t="e">
        <f t="shared" ca="1" si="3"/>
        <v>#REF!</v>
      </c>
      <c r="I19" t="s">
        <v>135</v>
      </c>
      <c r="J19" s="3">
        <f t="shared" ca="1" si="0"/>
        <v>0</v>
      </c>
      <c r="K19" s="3">
        <f t="shared" ca="1" si="1"/>
        <v>0</v>
      </c>
      <c r="L19" t="e">
        <f>VLOOKUP(I19,#REF!,2,FALSE)</f>
        <v>#REF!</v>
      </c>
      <c r="N19">
        <v>14</v>
      </c>
      <c r="O19" s="3" t="s">
        <v>124</v>
      </c>
      <c r="Q19" s="3">
        <v>1106088</v>
      </c>
      <c r="S19" t="s">
        <v>25</v>
      </c>
      <c r="T19" t="s">
        <v>96</v>
      </c>
      <c r="V19" t="s">
        <v>216</v>
      </c>
      <c r="Y19" s="1" t="s">
        <v>128</v>
      </c>
      <c r="AA19" s="54" t="s">
        <v>130</v>
      </c>
    </row>
    <row r="20" spans="1:27" x14ac:dyDescent="0.25">
      <c r="A20" s="3">
        <v>1106088</v>
      </c>
      <c r="B20">
        <v>8</v>
      </c>
      <c r="C20" t="e">
        <f t="shared" ca="1" si="2"/>
        <v>#REF!</v>
      </c>
      <c r="D20" t="e">
        <f t="shared" ca="1" si="3"/>
        <v>#REF!</v>
      </c>
      <c r="I20" t="s">
        <v>125</v>
      </c>
      <c r="J20" s="3">
        <f t="shared" ca="1" si="0"/>
        <v>0</v>
      </c>
      <c r="K20" s="3">
        <f t="shared" ca="1" si="1"/>
        <v>0</v>
      </c>
      <c r="L20" t="e">
        <f>VLOOKUP(I20,#REF!,2,FALSE)</f>
        <v>#REF!</v>
      </c>
      <c r="N20">
        <v>15</v>
      </c>
      <c r="O20" s="3" t="s">
        <v>121</v>
      </c>
      <c r="Q20" s="3">
        <v>1106088</v>
      </c>
      <c r="S20" t="s">
        <v>56</v>
      </c>
      <c r="T20" t="s">
        <v>96</v>
      </c>
      <c r="V20" t="s">
        <v>216</v>
      </c>
      <c r="Y20" s="1" t="s">
        <v>128</v>
      </c>
      <c r="AA20" s="54" t="s">
        <v>130</v>
      </c>
    </row>
    <row r="21" spans="1:27" x14ac:dyDescent="0.25">
      <c r="A21" s="3">
        <v>1106088</v>
      </c>
      <c r="B21">
        <v>9</v>
      </c>
      <c r="C21" t="e">
        <f t="shared" ca="1" si="2"/>
        <v>#REF!</v>
      </c>
      <c r="D21" t="e">
        <f t="shared" ca="1" si="3"/>
        <v>#REF!</v>
      </c>
      <c r="I21" t="s">
        <v>111</v>
      </c>
      <c r="J21" s="3">
        <f t="shared" ca="1" si="0"/>
        <v>0</v>
      </c>
      <c r="K21" s="3">
        <f t="shared" ca="1" si="1"/>
        <v>0</v>
      </c>
      <c r="L21" t="e">
        <f>VLOOKUP(I21,#REF!,2,FALSE)</f>
        <v>#REF!</v>
      </c>
      <c r="N21">
        <v>16</v>
      </c>
      <c r="O21" s="3" t="s">
        <v>123</v>
      </c>
      <c r="Q21" s="3">
        <v>1416141</v>
      </c>
      <c r="S21" t="s">
        <v>21</v>
      </c>
      <c r="T21" t="s">
        <v>128</v>
      </c>
      <c r="V21" t="s">
        <v>216</v>
      </c>
      <c r="Y21" s="1" t="s">
        <v>120</v>
      </c>
    </row>
    <row r="22" spans="1:27" x14ac:dyDescent="0.25">
      <c r="A22" s="3">
        <v>1416141</v>
      </c>
      <c r="B22">
        <v>0</v>
      </c>
      <c r="C22" t="e">
        <f t="shared" ca="1" si="2"/>
        <v>#REF!</v>
      </c>
      <c r="D22" t="e">
        <f t="shared" ca="1" si="3"/>
        <v>#REF!</v>
      </c>
      <c r="I22">
        <v>1106061</v>
      </c>
      <c r="J22" s="3">
        <f t="shared" ca="1" si="0"/>
        <v>0</v>
      </c>
      <c r="K22" s="3">
        <f t="shared" ca="1" si="1"/>
        <v>0</v>
      </c>
      <c r="L22" t="e">
        <f>VLOOKUP(I22,#REF!,2,FALSE)</f>
        <v>#REF!</v>
      </c>
      <c r="N22">
        <v>17</v>
      </c>
      <c r="O22" s="3" t="s">
        <v>113</v>
      </c>
      <c r="Q22" s="3">
        <v>1416141</v>
      </c>
      <c r="S22" t="s">
        <v>3</v>
      </c>
      <c r="T22" t="s">
        <v>128</v>
      </c>
      <c r="V22" t="s">
        <v>216</v>
      </c>
      <c r="Y22" s="1" t="s">
        <v>120</v>
      </c>
    </row>
    <row r="23" spans="1:27" x14ac:dyDescent="0.25">
      <c r="A23" s="3">
        <v>1416141</v>
      </c>
      <c r="B23">
        <v>1</v>
      </c>
      <c r="C23" t="e">
        <f t="shared" ca="1" si="2"/>
        <v>#REF!</v>
      </c>
      <c r="D23" t="e">
        <f t="shared" ca="1" si="3"/>
        <v>#REF!</v>
      </c>
      <c r="I23">
        <v>1416141</v>
      </c>
      <c r="J23" s="3">
        <f t="shared" ca="1" si="0"/>
        <v>0</v>
      </c>
      <c r="K23" s="3">
        <f t="shared" ca="1" si="1"/>
        <v>0</v>
      </c>
      <c r="L23" t="e">
        <f>VLOOKUP(I23,#REF!,2,FALSE)</f>
        <v>#REF!</v>
      </c>
      <c r="N23">
        <v>18</v>
      </c>
      <c r="O23" s="3" t="s">
        <v>135</v>
      </c>
      <c r="Q23" s="3">
        <v>1416141</v>
      </c>
      <c r="S23" t="s">
        <v>10</v>
      </c>
      <c r="T23" t="s">
        <v>128</v>
      </c>
      <c r="V23" t="s">
        <v>216</v>
      </c>
      <c r="Y23" s="1" t="s">
        <v>120</v>
      </c>
    </row>
    <row r="24" spans="1:27" x14ac:dyDescent="0.25">
      <c r="A24" s="3">
        <v>1416141</v>
      </c>
      <c r="B24">
        <v>2</v>
      </c>
      <c r="C24" t="e">
        <f t="shared" ca="1" si="2"/>
        <v>#REF!</v>
      </c>
      <c r="D24" t="e">
        <f t="shared" ca="1" si="3"/>
        <v>#REF!</v>
      </c>
      <c r="I24">
        <v>1106088</v>
      </c>
      <c r="J24" s="3">
        <f t="shared" ca="1" si="0"/>
        <v>0</v>
      </c>
      <c r="K24" s="3">
        <f t="shared" ca="1" si="1"/>
        <v>0</v>
      </c>
      <c r="L24" t="e">
        <f>VLOOKUP(I24,#REF!,2,FALSE)</f>
        <v>#REF!</v>
      </c>
      <c r="N24">
        <v>19</v>
      </c>
      <c r="O24" s="3" t="s">
        <v>125</v>
      </c>
      <c r="Q24" s="3">
        <v>1416141</v>
      </c>
      <c r="S24" t="s">
        <v>55</v>
      </c>
      <c r="T24" t="s">
        <v>128</v>
      </c>
      <c r="V24" t="s">
        <v>216</v>
      </c>
      <c r="Y24" s="1" t="s">
        <v>120</v>
      </c>
    </row>
    <row r="25" spans="1:27" x14ac:dyDescent="0.25">
      <c r="A25" s="3">
        <v>1416141</v>
      </c>
      <c r="B25">
        <v>3</v>
      </c>
      <c r="C25" t="e">
        <f t="shared" ca="1" si="2"/>
        <v>#REF!</v>
      </c>
      <c r="D25" t="e">
        <f t="shared" ca="1" si="3"/>
        <v>#REF!</v>
      </c>
      <c r="I25" t="s">
        <v>129</v>
      </c>
      <c r="J25" s="3">
        <f t="shared" ca="1" si="0"/>
        <v>0</v>
      </c>
      <c r="K25" s="3">
        <f t="shared" ca="1" si="1"/>
        <v>0</v>
      </c>
      <c r="L25" t="e">
        <f>VLOOKUP(I25,#REF!,2,FALSE)</f>
        <v>#REF!</v>
      </c>
      <c r="N25">
        <v>20</v>
      </c>
      <c r="O25" s="3" t="s">
        <v>111</v>
      </c>
      <c r="Q25" s="3">
        <v>1416141</v>
      </c>
      <c r="S25" t="s">
        <v>7</v>
      </c>
      <c r="T25" t="s">
        <v>128</v>
      </c>
      <c r="V25" t="s">
        <v>216</v>
      </c>
      <c r="Y25" s="1" t="s">
        <v>120</v>
      </c>
    </row>
    <row r="26" spans="1:27" x14ac:dyDescent="0.25">
      <c r="A26" s="3">
        <v>1416141</v>
      </c>
      <c r="B26">
        <v>4</v>
      </c>
      <c r="C26" t="e">
        <f t="shared" ca="1" si="2"/>
        <v>#REF!</v>
      </c>
      <c r="D26" t="e">
        <f t="shared" ca="1" si="3"/>
        <v>#REF!</v>
      </c>
      <c r="I26" t="s">
        <v>96</v>
      </c>
      <c r="J26" s="3">
        <f t="shared" ca="1" si="0"/>
        <v>0</v>
      </c>
      <c r="K26" s="3">
        <f t="shared" ca="1" si="1"/>
        <v>0</v>
      </c>
      <c r="L26" t="e">
        <f>VLOOKUP(I26,#REF!,2,FALSE)</f>
        <v>#REF!</v>
      </c>
      <c r="N26">
        <v>21</v>
      </c>
      <c r="O26" s="3">
        <v>1106061</v>
      </c>
      <c r="Q26" s="3">
        <v>1416141</v>
      </c>
      <c r="S26" t="s">
        <v>8</v>
      </c>
      <c r="T26" t="s">
        <v>128</v>
      </c>
      <c r="V26" t="s">
        <v>216</v>
      </c>
      <c r="Y26" s="1" t="s">
        <v>120</v>
      </c>
    </row>
    <row r="27" spans="1:27" x14ac:dyDescent="0.25">
      <c r="A27" s="3">
        <v>1416141</v>
      </c>
      <c r="B27">
        <v>5</v>
      </c>
      <c r="C27" t="e">
        <f t="shared" ca="1" si="2"/>
        <v>#REF!</v>
      </c>
      <c r="D27" t="e">
        <f t="shared" ca="1" si="3"/>
        <v>#REF!</v>
      </c>
      <c r="I27" t="s">
        <v>128</v>
      </c>
      <c r="J27" s="3">
        <f t="shared" ca="1" si="0"/>
        <v>0</v>
      </c>
      <c r="K27" s="3">
        <f t="shared" ca="1" si="1"/>
        <v>0</v>
      </c>
      <c r="L27" t="e">
        <f>VLOOKUP(I27,#REF!,2,FALSE)</f>
        <v>#REF!</v>
      </c>
      <c r="N27">
        <v>22</v>
      </c>
      <c r="O27" s="3">
        <v>1416141</v>
      </c>
      <c r="Q27" s="3">
        <v>1416141</v>
      </c>
      <c r="S27" t="s">
        <v>20</v>
      </c>
      <c r="T27" t="s">
        <v>128</v>
      </c>
      <c r="V27" t="s">
        <v>216</v>
      </c>
      <c r="Y27" s="1" t="s">
        <v>120</v>
      </c>
    </row>
    <row r="28" spans="1:27" x14ac:dyDescent="0.25">
      <c r="A28" s="3">
        <v>1416141</v>
      </c>
      <c r="B28">
        <v>6</v>
      </c>
      <c r="C28" t="e">
        <f t="shared" ca="1" si="2"/>
        <v>#REF!</v>
      </c>
      <c r="D28" t="e">
        <f t="shared" ca="1" si="3"/>
        <v>#REF!</v>
      </c>
      <c r="J28" s="3">
        <f t="shared" ca="1" si="0"/>
        <v>0</v>
      </c>
      <c r="K28" s="3">
        <f t="shared" ca="1" si="1"/>
        <v>0</v>
      </c>
      <c r="L28" t="e">
        <f>VLOOKUP(I28,#REF!,2,FALSE)</f>
        <v>#REF!</v>
      </c>
      <c r="N28">
        <v>23</v>
      </c>
      <c r="O28" s="3">
        <v>1106088</v>
      </c>
      <c r="Q28" s="3">
        <v>1416141</v>
      </c>
      <c r="S28" t="s">
        <v>22</v>
      </c>
      <c r="T28" t="s">
        <v>128</v>
      </c>
      <c r="V28" t="s">
        <v>216</v>
      </c>
      <c r="Y28" s="1" t="s">
        <v>120</v>
      </c>
    </row>
    <row r="29" spans="1:27" x14ac:dyDescent="0.25">
      <c r="A29" s="3">
        <v>1416141</v>
      </c>
      <c r="B29">
        <v>7</v>
      </c>
      <c r="C29" t="e">
        <f t="shared" ca="1" si="2"/>
        <v>#REF!</v>
      </c>
      <c r="D29" t="e">
        <f t="shared" ca="1" si="3"/>
        <v>#REF!</v>
      </c>
      <c r="J29" s="3">
        <f t="shared" ca="1" si="0"/>
        <v>0</v>
      </c>
      <c r="K29" s="3">
        <f t="shared" ca="1" si="1"/>
        <v>0</v>
      </c>
      <c r="L29" t="e">
        <f>VLOOKUP(I29,#REF!,2,FALSE)</f>
        <v>#REF!</v>
      </c>
      <c r="N29">
        <v>24</v>
      </c>
      <c r="O29" s="1" t="s">
        <v>203</v>
      </c>
      <c r="Q29" s="3">
        <v>1416141</v>
      </c>
      <c r="T29" t="s">
        <v>128</v>
      </c>
      <c r="V29" t="s">
        <v>216</v>
      </c>
      <c r="Y29" s="1" t="s">
        <v>120</v>
      </c>
    </row>
    <row r="30" spans="1:27" x14ac:dyDescent="0.25">
      <c r="A30" s="3">
        <v>1416141</v>
      </c>
      <c r="B30">
        <v>8</v>
      </c>
      <c r="C30" t="e">
        <f t="shared" ca="1" si="2"/>
        <v>#REF!</v>
      </c>
      <c r="D30" t="e">
        <f t="shared" ca="1" si="3"/>
        <v>#REF!</v>
      </c>
      <c r="J30" s="3">
        <f t="shared" ca="1" si="0"/>
        <v>0</v>
      </c>
      <c r="K30" s="3">
        <f t="shared" ca="1" si="1"/>
        <v>0</v>
      </c>
      <c r="L30" t="e">
        <f>VLOOKUP(I30,#REF!,2,FALSE)</f>
        <v>#REF!</v>
      </c>
      <c r="N30">
        <v>25</v>
      </c>
      <c r="O30" s="1" t="s">
        <v>197</v>
      </c>
      <c r="Q30" s="3">
        <v>1416141</v>
      </c>
      <c r="T30" t="s">
        <v>128</v>
      </c>
      <c r="V30" t="s">
        <v>216</v>
      </c>
      <c r="Y30" s="1" t="s">
        <v>120</v>
      </c>
    </row>
    <row r="31" spans="1:27" x14ac:dyDescent="0.25">
      <c r="A31" s="3">
        <v>1416141</v>
      </c>
      <c r="B31">
        <v>9</v>
      </c>
      <c r="C31" t="e">
        <f t="shared" ca="1" si="2"/>
        <v>#REF!</v>
      </c>
      <c r="D31" t="e">
        <f t="shared" ca="1" si="3"/>
        <v>#REF!</v>
      </c>
      <c r="J31" s="3">
        <f t="shared" ca="1" si="0"/>
        <v>0</v>
      </c>
      <c r="K31" s="3">
        <f t="shared" ca="1" si="1"/>
        <v>0</v>
      </c>
      <c r="L31" t="e">
        <f>VLOOKUP(I31,#REF!,2,FALSE)</f>
        <v>#REF!</v>
      </c>
      <c r="N31">
        <v>26</v>
      </c>
      <c r="O31" s="1" t="s">
        <v>96</v>
      </c>
      <c r="Q31" s="3">
        <v>2306644</v>
      </c>
      <c r="V31" t="s">
        <v>216</v>
      </c>
      <c r="Y31" s="1" t="s">
        <v>197</v>
      </c>
    </row>
    <row r="32" spans="1:27" x14ac:dyDescent="0.25">
      <c r="A32" s="3">
        <v>2306644</v>
      </c>
      <c r="B32">
        <v>0</v>
      </c>
      <c r="C32" t="e">
        <f t="shared" ca="1" si="2"/>
        <v>#REF!</v>
      </c>
      <c r="D32" t="e">
        <f t="shared" ca="1" si="3"/>
        <v>#REF!</v>
      </c>
      <c r="J32" s="3">
        <f t="shared" ca="1" si="0"/>
        <v>0</v>
      </c>
      <c r="K32" s="3">
        <f t="shared" ca="1" si="1"/>
        <v>0</v>
      </c>
      <c r="L32" t="e">
        <f>VLOOKUP(I32,#REF!,2,FALSE)</f>
        <v>#REF!</v>
      </c>
      <c r="N32">
        <v>27</v>
      </c>
      <c r="O32" s="1" t="s">
        <v>120</v>
      </c>
      <c r="Q32" s="3">
        <v>2306644</v>
      </c>
      <c r="V32" t="s">
        <v>216</v>
      </c>
      <c r="Y32" s="1" t="s">
        <v>197</v>
      </c>
    </row>
    <row r="33" spans="1:25" x14ac:dyDescent="0.25">
      <c r="A33" s="3">
        <v>2306644</v>
      </c>
      <c r="B33">
        <v>1</v>
      </c>
      <c r="C33" t="e">
        <f t="shared" ca="1" si="2"/>
        <v>#REF!</v>
      </c>
      <c r="D33" t="e">
        <f t="shared" ca="1" si="3"/>
        <v>#REF!</v>
      </c>
      <c r="J33" s="3">
        <f t="shared" ca="1" si="0"/>
        <v>0</v>
      </c>
      <c r="K33" s="3">
        <f t="shared" ca="1" si="1"/>
        <v>0</v>
      </c>
      <c r="L33" t="e">
        <f>VLOOKUP(I33,#REF!,2,FALSE)</f>
        <v>#REF!</v>
      </c>
      <c r="N33">
        <v>28</v>
      </c>
      <c r="O33" s="1" t="s">
        <v>127</v>
      </c>
      <c r="Q33" s="3">
        <v>2306644</v>
      </c>
      <c r="V33" t="s">
        <v>216</v>
      </c>
      <c r="Y33" s="1" t="s">
        <v>197</v>
      </c>
    </row>
    <row r="34" spans="1:25" x14ac:dyDescent="0.25">
      <c r="A34" s="3">
        <v>2306644</v>
      </c>
      <c r="B34">
        <v>2</v>
      </c>
      <c r="C34" t="e">
        <f t="shared" ca="1" si="2"/>
        <v>#REF!</v>
      </c>
      <c r="D34" t="e">
        <f t="shared" ca="1" si="3"/>
        <v>#REF!</v>
      </c>
      <c r="J34" s="3">
        <f t="shared" ca="1" si="0"/>
        <v>0</v>
      </c>
      <c r="K34" s="3">
        <f t="shared" ca="1" si="1"/>
        <v>0</v>
      </c>
      <c r="L34" t="e">
        <f>VLOOKUP(I34,#REF!,2,FALSE)</f>
        <v>#REF!</v>
      </c>
      <c r="N34">
        <v>29</v>
      </c>
      <c r="O34" s="1" t="s">
        <v>128</v>
      </c>
      <c r="Q34" s="3">
        <v>2306644</v>
      </c>
      <c r="V34" t="s">
        <v>216</v>
      </c>
      <c r="Y34" s="1" t="s">
        <v>197</v>
      </c>
    </row>
    <row r="35" spans="1:25" x14ac:dyDescent="0.25">
      <c r="A35" s="3">
        <v>2306644</v>
      </c>
      <c r="B35">
        <v>3</v>
      </c>
      <c r="C35" t="e">
        <f t="shared" ca="1" si="2"/>
        <v>#REF!</v>
      </c>
      <c r="D35" t="e">
        <f t="shared" ca="1" si="3"/>
        <v>#REF!</v>
      </c>
      <c r="J35" s="3">
        <f t="shared" ca="1" si="0"/>
        <v>0</v>
      </c>
      <c r="K35" s="3">
        <f t="shared" ca="1" si="1"/>
        <v>0</v>
      </c>
      <c r="L35" t="e">
        <f>VLOOKUP(I35,#REF!,2,FALSE)</f>
        <v>#REF!</v>
      </c>
      <c r="N35">
        <v>30</v>
      </c>
      <c r="O35" s="1" t="s">
        <v>129</v>
      </c>
      <c r="Q35" s="3">
        <v>2306644</v>
      </c>
      <c r="V35" t="s">
        <v>216</v>
      </c>
      <c r="Y35" s="1" t="s">
        <v>197</v>
      </c>
    </row>
    <row r="36" spans="1:25" x14ac:dyDescent="0.25">
      <c r="A36" s="3">
        <v>2306644</v>
      </c>
      <c r="B36">
        <v>4</v>
      </c>
      <c r="C36" t="e">
        <f t="shared" ca="1" si="2"/>
        <v>#REF!</v>
      </c>
      <c r="D36" t="e">
        <f t="shared" ca="1" si="3"/>
        <v>#REF!</v>
      </c>
      <c r="J36" s="3">
        <f t="shared" ca="1" si="0"/>
        <v>0</v>
      </c>
      <c r="K36" s="3">
        <f t="shared" ca="1" si="1"/>
        <v>0</v>
      </c>
      <c r="L36" t="e">
        <f>VLOOKUP(I36,#REF!,2,FALSE)</f>
        <v>#REF!</v>
      </c>
      <c r="N36">
        <v>31</v>
      </c>
      <c r="O36" s="1" t="s">
        <v>115</v>
      </c>
      <c r="Q36" s="3">
        <v>2306644</v>
      </c>
      <c r="V36" t="s">
        <v>216</v>
      </c>
      <c r="Y36" s="1" t="s">
        <v>197</v>
      </c>
    </row>
    <row r="37" spans="1:25" x14ac:dyDescent="0.25">
      <c r="A37" s="3">
        <v>2306644</v>
      </c>
      <c r="B37">
        <v>5</v>
      </c>
      <c r="C37" t="e">
        <f t="shared" ca="1" si="2"/>
        <v>#REF!</v>
      </c>
      <c r="D37" t="e">
        <f t="shared" ca="1" si="3"/>
        <v>#REF!</v>
      </c>
      <c r="J37" s="3">
        <f t="shared" ca="1" si="0"/>
        <v>0</v>
      </c>
      <c r="K37" s="3">
        <f t="shared" ca="1" si="1"/>
        <v>0</v>
      </c>
      <c r="L37" t="e">
        <f>VLOOKUP(I37,#REF!,2,FALSE)</f>
        <v>#REF!</v>
      </c>
      <c r="N37">
        <v>32</v>
      </c>
      <c r="O37" s="54">
        <v>1416257</v>
      </c>
      <c r="Q37" s="3">
        <v>2306644</v>
      </c>
      <c r="V37" t="s">
        <v>216</v>
      </c>
      <c r="Y37" s="1" t="s">
        <v>197</v>
      </c>
    </row>
    <row r="38" spans="1:25" x14ac:dyDescent="0.25">
      <c r="A38" s="3">
        <v>2306644</v>
      </c>
      <c r="B38">
        <v>6</v>
      </c>
      <c r="C38" t="e">
        <f t="shared" ca="1" si="2"/>
        <v>#REF!</v>
      </c>
      <c r="D38" t="e">
        <f t="shared" ca="1" si="3"/>
        <v>#REF!</v>
      </c>
      <c r="J38" s="3">
        <f t="shared" ca="1" si="0"/>
        <v>0</v>
      </c>
      <c r="K38" s="3">
        <f t="shared" ca="1" si="1"/>
        <v>0</v>
      </c>
      <c r="L38" t="e">
        <f>VLOOKUP(I38,#REF!,2,FALSE)</f>
        <v>#REF!</v>
      </c>
      <c r="N38">
        <v>33</v>
      </c>
      <c r="O38" s="54" t="s">
        <v>130</v>
      </c>
      <c r="Q38" s="3">
        <v>2306644</v>
      </c>
      <c r="V38" t="s">
        <v>216</v>
      </c>
      <c r="Y38" s="1" t="s">
        <v>197</v>
      </c>
    </row>
    <row r="39" spans="1:25" x14ac:dyDescent="0.25">
      <c r="A39" s="3">
        <v>2306644</v>
      </c>
      <c r="B39">
        <v>7</v>
      </c>
      <c r="C39" t="e">
        <f t="shared" ca="1" si="2"/>
        <v>#REF!</v>
      </c>
      <c r="D39" t="e">
        <f t="shared" ca="1" si="3"/>
        <v>#REF!</v>
      </c>
      <c r="J39" s="3">
        <f t="shared" ca="1" si="0"/>
        <v>0</v>
      </c>
      <c r="K39" s="3">
        <f t="shared" ca="1" si="1"/>
        <v>0</v>
      </c>
      <c r="L39" t="e">
        <f>VLOOKUP(I39,#REF!,2,FALSE)</f>
        <v>#REF!</v>
      </c>
      <c r="O39"/>
      <c r="Q39" s="3">
        <v>2306644</v>
      </c>
      <c r="V39" t="s">
        <v>216</v>
      </c>
      <c r="Y39" s="1" t="s">
        <v>197</v>
      </c>
    </row>
    <row r="40" spans="1:25" x14ac:dyDescent="0.25">
      <c r="A40" s="3">
        <v>2306644</v>
      </c>
      <c r="B40">
        <v>8</v>
      </c>
      <c r="C40" t="e">
        <f t="shared" ca="1" si="2"/>
        <v>#REF!</v>
      </c>
      <c r="D40" t="e">
        <f t="shared" ca="1" si="3"/>
        <v>#REF!</v>
      </c>
      <c r="J40" s="3">
        <f t="shared" ca="1" si="0"/>
        <v>0</v>
      </c>
      <c r="K40" s="3">
        <f t="shared" ca="1" si="1"/>
        <v>0</v>
      </c>
      <c r="L40" t="e">
        <f>VLOOKUP(I40,#REF!,2,FALSE)</f>
        <v>#REF!</v>
      </c>
      <c r="O40"/>
      <c r="Q40" s="3">
        <v>2306644</v>
      </c>
      <c r="V40" t="s">
        <v>216</v>
      </c>
      <c r="Y40" s="1" t="s">
        <v>197</v>
      </c>
    </row>
    <row r="41" spans="1:25" x14ac:dyDescent="0.25">
      <c r="A41" s="3">
        <v>2306644</v>
      </c>
      <c r="B41">
        <v>9</v>
      </c>
      <c r="C41" t="e">
        <f t="shared" ca="1" si="2"/>
        <v>#REF!</v>
      </c>
      <c r="D41" t="e">
        <f t="shared" ca="1" si="3"/>
        <v>#REF!</v>
      </c>
      <c r="J41" s="3">
        <f t="shared" ca="1" si="0"/>
        <v>0</v>
      </c>
      <c r="K41" s="3">
        <f t="shared" ca="1" si="1"/>
        <v>0</v>
      </c>
      <c r="L41" t="e">
        <f>VLOOKUP(I41,#REF!,2,FALSE)</f>
        <v>#REF!</v>
      </c>
      <c r="Q41" s="3">
        <v>2306671</v>
      </c>
      <c r="V41" t="s">
        <v>216</v>
      </c>
      <c r="Y41" s="1" t="s">
        <v>96</v>
      </c>
    </row>
    <row r="42" spans="1:25" x14ac:dyDescent="0.25">
      <c r="A42" s="3">
        <v>2306671</v>
      </c>
      <c r="B42">
        <v>0</v>
      </c>
      <c r="C42" t="e">
        <f t="shared" ca="1" si="2"/>
        <v>#REF!</v>
      </c>
      <c r="D42" t="e">
        <f t="shared" ca="1" si="3"/>
        <v>#REF!</v>
      </c>
      <c r="J42" s="3">
        <f t="shared" ca="1" si="0"/>
        <v>0</v>
      </c>
      <c r="K42" s="3">
        <f t="shared" ca="1" si="1"/>
        <v>0</v>
      </c>
      <c r="L42" t="e">
        <f>VLOOKUP(I42,#REF!,2,FALSE)</f>
        <v>#REF!</v>
      </c>
      <c r="Q42" s="3">
        <v>2306671</v>
      </c>
      <c r="V42" t="s">
        <v>216</v>
      </c>
      <c r="Y42" s="1" t="s">
        <v>96</v>
      </c>
    </row>
    <row r="43" spans="1:25" x14ac:dyDescent="0.25">
      <c r="A43" s="3">
        <v>2306671</v>
      </c>
      <c r="B43">
        <v>1</v>
      </c>
      <c r="C43" t="e">
        <f t="shared" ca="1" si="2"/>
        <v>#REF!</v>
      </c>
      <c r="D43" t="e">
        <f t="shared" ca="1" si="3"/>
        <v>#REF!</v>
      </c>
      <c r="J43" s="3">
        <f t="shared" ca="1" si="0"/>
        <v>0</v>
      </c>
      <c r="K43" s="3">
        <f t="shared" ca="1" si="1"/>
        <v>0</v>
      </c>
      <c r="L43" t="e">
        <f>VLOOKUP(I43,#REF!,2,FALSE)</f>
        <v>#REF!</v>
      </c>
      <c r="Q43" s="3">
        <v>2306671</v>
      </c>
      <c r="V43" t="s">
        <v>216</v>
      </c>
      <c r="Y43" s="1" t="s">
        <v>96</v>
      </c>
    </row>
    <row r="44" spans="1:25" x14ac:dyDescent="0.25">
      <c r="A44" s="3">
        <v>2306671</v>
      </c>
      <c r="B44">
        <v>2</v>
      </c>
      <c r="C44" t="e">
        <f t="shared" ca="1" si="2"/>
        <v>#REF!</v>
      </c>
      <c r="D44" t="e">
        <f t="shared" ca="1" si="3"/>
        <v>#REF!</v>
      </c>
      <c r="J44" s="3">
        <f t="shared" ca="1" si="0"/>
        <v>0</v>
      </c>
      <c r="K44" s="3">
        <f t="shared" ca="1" si="1"/>
        <v>0</v>
      </c>
      <c r="L44" t="e">
        <f>VLOOKUP(I44,#REF!,2,FALSE)</f>
        <v>#REF!</v>
      </c>
      <c r="Q44" s="3">
        <v>2306671</v>
      </c>
      <c r="V44" t="s">
        <v>216</v>
      </c>
      <c r="Y44" s="1" t="s">
        <v>96</v>
      </c>
    </row>
    <row r="45" spans="1:25" x14ac:dyDescent="0.25">
      <c r="A45" s="3">
        <v>2306671</v>
      </c>
      <c r="B45">
        <v>3</v>
      </c>
      <c r="C45" t="e">
        <f t="shared" ca="1" si="2"/>
        <v>#REF!</v>
      </c>
      <c r="D45" t="e">
        <f t="shared" ca="1" si="3"/>
        <v>#REF!</v>
      </c>
      <c r="J45" s="3">
        <f t="shared" ca="1" si="0"/>
        <v>0</v>
      </c>
      <c r="K45" s="3">
        <f t="shared" ca="1" si="1"/>
        <v>0</v>
      </c>
      <c r="L45" t="e">
        <f>VLOOKUP(I45,#REF!,2,FALSE)</f>
        <v>#REF!</v>
      </c>
      <c r="Q45" s="3">
        <v>2306671</v>
      </c>
      <c r="V45" t="s">
        <v>216</v>
      </c>
      <c r="Y45" s="1" t="s">
        <v>96</v>
      </c>
    </row>
    <row r="46" spans="1:25" x14ac:dyDescent="0.25">
      <c r="A46" s="3">
        <v>2306671</v>
      </c>
      <c r="B46">
        <v>4</v>
      </c>
      <c r="C46" t="e">
        <f t="shared" ca="1" si="2"/>
        <v>#REF!</v>
      </c>
      <c r="D46" t="e">
        <f t="shared" ca="1" si="3"/>
        <v>#REF!</v>
      </c>
      <c r="J46" s="3">
        <f t="shared" ca="1" si="0"/>
        <v>0</v>
      </c>
      <c r="K46" s="3">
        <f t="shared" ca="1" si="1"/>
        <v>0</v>
      </c>
      <c r="L46" t="e">
        <f>VLOOKUP(I46,#REF!,2,FALSE)</f>
        <v>#REF!</v>
      </c>
      <c r="Q46" s="3">
        <v>2306671</v>
      </c>
      <c r="V46" t="s">
        <v>216</v>
      </c>
      <c r="Y46" s="1" t="s">
        <v>96</v>
      </c>
    </row>
    <row r="47" spans="1:25" x14ac:dyDescent="0.25">
      <c r="A47" s="3">
        <v>2306671</v>
      </c>
      <c r="B47">
        <v>5</v>
      </c>
      <c r="C47" t="e">
        <f t="shared" ca="1" si="2"/>
        <v>#REF!</v>
      </c>
      <c r="D47" t="e">
        <f t="shared" ca="1" si="3"/>
        <v>#REF!</v>
      </c>
      <c r="J47" s="3">
        <f t="shared" ca="1" si="0"/>
        <v>0</v>
      </c>
      <c r="K47" s="3">
        <f t="shared" ca="1" si="1"/>
        <v>0</v>
      </c>
      <c r="L47" t="e">
        <f>VLOOKUP(I47,#REF!,2,FALSE)</f>
        <v>#REF!</v>
      </c>
      <c r="Q47" s="3">
        <v>2306671</v>
      </c>
      <c r="V47" t="s">
        <v>216</v>
      </c>
      <c r="Y47" s="1" t="s">
        <v>96</v>
      </c>
    </row>
    <row r="48" spans="1:25" x14ac:dyDescent="0.25">
      <c r="A48" s="3">
        <v>2306671</v>
      </c>
      <c r="B48">
        <v>6</v>
      </c>
      <c r="C48" t="e">
        <f t="shared" ca="1" si="2"/>
        <v>#REF!</v>
      </c>
      <c r="D48" t="e">
        <f t="shared" ca="1" si="3"/>
        <v>#REF!</v>
      </c>
      <c r="J48" s="3">
        <f t="shared" ca="1" si="0"/>
        <v>0</v>
      </c>
      <c r="K48" s="3">
        <f t="shared" ca="1" si="1"/>
        <v>0</v>
      </c>
      <c r="L48" t="e">
        <f>VLOOKUP(I48,#REF!,2,FALSE)</f>
        <v>#REF!</v>
      </c>
      <c r="Q48" s="3">
        <v>2306671</v>
      </c>
      <c r="V48" t="s">
        <v>216</v>
      </c>
      <c r="Y48" s="1" t="s">
        <v>96</v>
      </c>
    </row>
    <row r="49" spans="1:25" x14ac:dyDescent="0.25">
      <c r="A49" s="3">
        <v>2306671</v>
      </c>
      <c r="B49">
        <v>7</v>
      </c>
      <c r="C49" t="e">
        <f t="shared" ca="1" si="2"/>
        <v>#REF!</v>
      </c>
      <c r="D49" t="e">
        <f t="shared" ca="1" si="3"/>
        <v>#REF!</v>
      </c>
      <c r="J49" s="3">
        <f t="shared" ca="1" si="0"/>
        <v>0</v>
      </c>
      <c r="K49" s="3">
        <f t="shared" ca="1" si="1"/>
        <v>0</v>
      </c>
      <c r="L49" t="e">
        <f>VLOOKUP(I49,#REF!,2,FALSE)</f>
        <v>#REF!</v>
      </c>
      <c r="Q49" s="3">
        <v>2306671</v>
      </c>
      <c r="V49" t="s">
        <v>216</v>
      </c>
      <c r="Y49" s="1" t="s">
        <v>96</v>
      </c>
    </row>
    <row r="50" spans="1:25" x14ac:dyDescent="0.25">
      <c r="A50" s="3">
        <v>2306671</v>
      </c>
      <c r="B50">
        <v>8</v>
      </c>
      <c r="C50" t="e">
        <f t="shared" ca="1" si="2"/>
        <v>#REF!</v>
      </c>
      <c r="D50" t="e">
        <f t="shared" ca="1" si="3"/>
        <v>#REF!</v>
      </c>
      <c r="J50" s="3">
        <f t="shared" ca="1" si="0"/>
        <v>0</v>
      </c>
      <c r="K50" s="3">
        <f t="shared" ca="1" si="1"/>
        <v>0</v>
      </c>
      <c r="L50" t="e">
        <f>VLOOKUP(I50,#REF!,2,FALSE)</f>
        <v>#REF!</v>
      </c>
      <c r="Q50" s="3">
        <v>2306671</v>
      </c>
      <c r="V50" t="s">
        <v>216</v>
      </c>
      <c r="Y50" s="1" t="s">
        <v>96</v>
      </c>
    </row>
    <row r="51" spans="1:25" x14ac:dyDescent="0.25">
      <c r="A51" s="3">
        <v>2306671</v>
      </c>
      <c r="B51">
        <v>9</v>
      </c>
      <c r="C51" t="e">
        <f t="shared" ca="1" si="2"/>
        <v>#REF!</v>
      </c>
      <c r="D51" t="e">
        <f t="shared" ca="1" si="3"/>
        <v>#REF!</v>
      </c>
      <c r="J51" s="3">
        <f t="shared" ca="1" si="0"/>
        <v>0</v>
      </c>
      <c r="K51" s="3">
        <f t="shared" ca="1" si="1"/>
        <v>0</v>
      </c>
      <c r="L51" t="e">
        <f>VLOOKUP(I51,#REF!,2,FALSE)</f>
        <v>#REF!</v>
      </c>
      <c r="Q51" s="3" t="s">
        <v>105</v>
      </c>
      <c r="V51" t="s">
        <v>216</v>
      </c>
      <c r="Y51" s="1" t="s">
        <v>127</v>
      </c>
    </row>
    <row r="52" spans="1:25" x14ac:dyDescent="0.25">
      <c r="A52" s="3" t="s">
        <v>105</v>
      </c>
      <c r="B52">
        <v>0</v>
      </c>
      <c r="C52" t="e">
        <f t="shared" ca="1" si="2"/>
        <v>#REF!</v>
      </c>
      <c r="D52" t="e">
        <f t="shared" ca="1" si="3"/>
        <v>#REF!</v>
      </c>
      <c r="J52" s="3">
        <f t="shared" ca="1" si="0"/>
        <v>0</v>
      </c>
      <c r="K52" s="3">
        <f t="shared" ca="1" si="1"/>
        <v>0</v>
      </c>
      <c r="L52" t="e">
        <f>VLOOKUP(I52,#REF!,2,FALSE)</f>
        <v>#REF!</v>
      </c>
      <c r="Q52" s="3" t="s">
        <v>105</v>
      </c>
      <c r="V52" t="s">
        <v>216</v>
      </c>
      <c r="Y52" s="1" t="s">
        <v>127</v>
      </c>
    </row>
    <row r="53" spans="1:25" x14ac:dyDescent="0.25">
      <c r="A53" s="3" t="s">
        <v>105</v>
      </c>
      <c r="B53">
        <v>1</v>
      </c>
      <c r="C53" t="e">
        <f t="shared" ca="1" si="2"/>
        <v>#REF!</v>
      </c>
      <c r="D53" t="e">
        <f t="shared" ca="1" si="3"/>
        <v>#REF!</v>
      </c>
      <c r="J53" s="3">
        <f t="shared" ca="1" si="0"/>
        <v>0</v>
      </c>
      <c r="K53" s="3">
        <f t="shared" ca="1" si="1"/>
        <v>0</v>
      </c>
      <c r="L53" t="e">
        <f>VLOOKUP(I53,#REF!,2,FALSE)</f>
        <v>#REF!</v>
      </c>
      <c r="Q53" s="3" t="s">
        <v>105</v>
      </c>
      <c r="V53" t="s">
        <v>216</v>
      </c>
      <c r="Y53" s="1" t="s">
        <v>127</v>
      </c>
    </row>
    <row r="54" spans="1:25" x14ac:dyDescent="0.25">
      <c r="A54" s="3" t="s">
        <v>105</v>
      </c>
      <c r="B54">
        <v>2</v>
      </c>
      <c r="C54" t="e">
        <f t="shared" ca="1" si="2"/>
        <v>#REF!</v>
      </c>
      <c r="D54" t="e">
        <f t="shared" ca="1" si="3"/>
        <v>#REF!</v>
      </c>
      <c r="J54" s="3">
        <f t="shared" ca="1" si="0"/>
        <v>0</v>
      </c>
      <c r="K54" s="3">
        <f t="shared" ca="1" si="1"/>
        <v>0</v>
      </c>
      <c r="L54" t="e">
        <f>VLOOKUP(I54,#REF!,2,FALSE)</f>
        <v>#REF!</v>
      </c>
      <c r="Q54" s="3" t="s">
        <v>105</v>
      </c>
      <c r="V54" t="s">
        <v>216</v>
      </c>
      <c r="Y54" s="1" t="s">
        <v>127</v>
      </c>
    </row>
    <row r="55" spans="1:25" x14ac:dyDescent="0.25">
      <c r="A55" s="3" t="s">
        <v>105</v>
      </c>
      <c r="B55">
        <v>3</v>
      </c>
      <c r="C55" t="e">
        <f t="shared" ca="1" si="2"/>
        <v>#REF!</v>
      </c>
      <c r="D55" t="e">
        <f t="shared" ca="1" si="3"/>
        <v>#REF!</v>
      </c>
      <c r="J55" s="3">
        <f t="shared" ca="1" si="0"/>
        <v>0</v>
      </c>
      <c r="K55" s="3">
        <f t="shared" ca="1" si="1"/>
        <v>0</v>
      </c>
      <c r="L55" t="e">
        <f>VLOOKUP(I55,#REF!,2,FALSE)</f>
        <v>#REF!</v>
      </c>
      <c r="Q55" s="3" t="s">
        <v>105</v>
      </c>
      <c r="V55" t="s">
        <v>216</v>
      </c>
      <c r="Y55" s="1" t="s">
        <v>127</v>
      </c>
    </row>
    <row r="56" spans="1:25" x14ac:dyDescent="0.25">
      <c r="A56" s="3" t="s">
        <v>105</v>
      </c>
      <c r="B56">
        <v>4</v>
      </c>
      <c r="C56" t="e">
        <f t="shared" ca="1" si="2"/>
        <v>#REF!</v>
      </c>
      <c r="D56" t="e">
        <f t="shared" ca="1" si="3"/>
        <v>#REF!</v>
      </c>
      <c r="J56" s="3">
        <f t="shared" ca="1" si="0"/>
        <v>0</v>
      </c>
      <c r="K56" s="3">
        <f t="shared" ca="1" si="1"/>
        <v>0</v>
      </c>
      <c r="L56" t="e">
        <f>VLOOKUP(I56,#REF!,2,FALSE)</f>
        <v>#REF!</v>
      </c>
      <c r="Q56" s="3" t="s">
        <v>105</v>
      </c>
      <c r="V56" t="s">
        <v>216</v>
      </c>
      <c r="Y56" s="1" t="s">
        <v>127</v>
      </c>
    </row>
    <row r="57" spans="1:25" x14ac:dyDescent="0.25">
      <c r="A57" s="3" t="s">
        <v>105</v>
      </c>
      <c r="B57">
        <v>5</v>
      </c>
      <c r="C57" t="e">
        <f t="shared" ca="1" si="2"/>
        <v>#REF!</v>
      </c>
      <c r="D57" t="e">
        <f t="shared" ca="1" si="3"/>
        <v>#REF!</v>
      </c>
      <c r="J57" s="3">
        <f t="shared" ca="1" si="0"/>
        <v>0</v>
      </c>
      <c r="K57" s="3">
        <f t="shared" ca="1" si="1"/>
        <v>0</v>
      </c>
      <c r="L57" t="e">
        <f>VLOOKUP(I57,#REF!,2,FALSE)</f>
        <v>#REF!</v>
      </c>
      <c r="Q57" s="3" t="s">
        <v>105</v>
      </c>
      <c r="V57" t="s">
        <v>216</v>
      </c>
      <c r="Y57" s="1" t="s">
        <v>127</v>
      </c>
    </row>
    <row r="58" spans="1:25" x14ac:dyDescent="0.25">
      <c r="A58" s="3" t="s">
        <v>105</v>
      </c>
      <c r="B58">
        <v>6</v>
      </c>
      <c r="C58" t="e">
        <f t="shared" ca="1" si="2"/>
        <v>#REF!</v>
      </c>
      <c r="D58" t="e">
        <f t="shared" ca="1" si="3"/>
        <v>#REF!</v>
      </c>
      <c r="J58" s="3">
        <f t="shared" ca="1" si="0"/>
        <v>0</v>
      </c>
      <c r="K58" s="3">
        <f t="shared" ca="1" si="1"/>
        <v>0</v>
      </c>
      <c r="L58" t="e">
        <f>VLOOKUP(I58,#REF!,2,FALSE)</f>
        <v>#REF!</v>
      </c>
      <c r="Q58" s="3" t="s">
        <v>105</v>
      </c>
      <c r="V58" t="s">
        <v>216</v>
      </c>
      <c r="Y58" s="1" t="s">
        <v>127</v>
      </c>
    </row>
    <row r="59" spans="1:25" x14ac:dyDescent="0.25">
      <c r="A59" s="3" t="s">
        <v>105</v>
      </c>
      <c r="B59">
        <v>7</v>
      </c>
      <c r="C59" t="e">
        <f t="shared" ca="1" si="2"/>
        <v>#REF!</v>
      </c>
      <c r="D59" t="e">
        <f t="shared" ca="1" si="3"/>
        <v>#REF!</v>
      </c>
      <c r="J59" s="3">
        <f t="shared" ca="1" si="0"/>
        <v>0</v>
      </c>
      <c r="K59" s="3">
        <f t="shared" ca="1" si="1"/>
        <v>0</v>
      </c>
      <c r="L59" t="e">
        <f>VLOOKUP(I59,#REF!,2,FALSE)</f>
        <v>#REF!</v>
      </c>
      <c r="Q59" s="3" t="s">
        <v>105</v>
      </c>
      <c r="V59" t="s">
        <v>216</v>
      </c>
      <c r="Y59" s="1" t="s">
        <v>127</v>
      </c>
    </row>
    <row r="60" spans="1:25" x14ac:dyDescent="0.25">
      <c r="A60" s="3" t="s">
        <v>105</v>
      </c>
      <c r="B60">
        <v>8</v>
      </c>
      <c r="C60" t="e">
        <f t="shared" ca="1" si="2"/>
        <v>#REF!</v>
      </c>
      <c r="D60" t="e">
        <f t="shared" ca="1" si="3"/>
        <v>#REF!</v>
      </c>
      <c r="J60" s="3">
        <f t="shared" ca="1" si="0"/>
        <v>0</v>
      </c>
      <c r="K60" s="3">
        <f t="shared" ca="1" si="1"/>
        <v>0</v>
      </c>
      <c r="L60" t="e">
        <f>VLOOKUP(I60,#REF!,2,FALSE)</f>
        <v>#REF!</v>
      </c>
      <c r="Q60" s="3" t="s">
        <v>105</v>
      </c>
      <c r="V60" t="s">
        <v>216</v>
      </c>
      <c r="Y60" s="1" t="s">
        <v>127</v>
      </c>
    </row>
    <row r="61" spans="1:25" x14ac:dyDescent="0.25">
      <c r="A61" s="3" t="s">
        <v>105</v>
      </c>
      <c r="B61">
        <v>9</v>
      </c>
      <c r="C61" t="e">
        <f t="shared" ca="1" si="2"/>
        <v>#REF!</v>
      </c>
      <c r="D61" t="e">
        <f t="shared" ca="1" si="3"/>
        <v>#REF!</v>
      </c>
      <c r="J61" s="3">
        <f t="shared" ca="1" si="0"/>
        <v>0</v>
      </c>
      <c r="K61" s="3">
        <f t="shared" ca="1" si="1"/>
        <v>0</v>
      </c>
      <c r="L61" t="e">
        <f>VLOOKUP(I61,#REF!,2,FALSE)</f>
        <v>#REF!</v>
      </c>
      <c r="Q61" s="3" t="s">
        <v>111</v>
      </c>
      <c r="V61" t="s">
        <v>216</v>
      </c>
      <c r="Y61" s="1" t="s">
        <v>115</v>
      </c>
    </row>
    <row r="62" spans="1:25" x14ac:dyDescent="0.25">
      <c r="A62" s="3" t="s">
        <v>111</v>
      </c>
      <c r="B62">
        <v>0</v>
      </c>
      <c r="C62" t="e">
        <f t="shared" ca="1" si="2"/>
        <v>#REF!</v>
      </c>
      <c r="D62" t="e">
        <f t="shared" ca="1" si="3"/>
        <v>#REF!</v>
      </c>
      <c r="J62" s="3">
        <f t="shared" ca="1" si="0"/>
        <v>0</v>
      </c>
      <c r="K62" s="3">
        <f t="shared" ca="1" si="1"/>
        <v>0</v>
      </c>
      <c r="L62" t="e">
        <f>VLOOKUP(I62,#REF!,2,FALSE)</f>
        <v>#REF!</v>
      </c>
      <c r="Q62" s="3" t="s">
        <v>111</v>
      </c>
      <c r="V62" t="s">
        <v>216</v>
      </c>
      <c r="Y62" s="1" t="s">
        <v>115</v>
      </c>
    </row>
    <row r="63" spans="1:25" x14ac:dyDescent="0.25">
      <c r="A63" s="3" t="s">
        <v>111</v>
      </c>
      <c r="B63">
        <v>1</v>
      </c>
      <c r="C63" t="e">
        <f t="shared" ca="1" si="2"/>
        <v>#REF!</v>
      </c>
      <c r="D63" t="e">
        <f t="shared" ca="1" si="3"/>
        <v>#REF!</v>
      </c>
      <c r="J63" s="3">
        <f t="shared" ca="1" si="0"/>
        <v>0</v>
      </c>
      <c r="K63" s="3">
        <f t="shared" ca="1" si="1"/>
        <v>0</v>
      </c>
      <c r="L63" t="e">
        <f>VLOOKUP(I63,#REF!,2,FALSE)</f>
        <v>#REF!</v>
      </c>
      <c r="Q63" s="3" t="s">
        <v>111</v>
      </c>
      <c r="V63" t="s">
        <v>216</v>
      </c>
      <c r="Y63" s="1" t="s">
        <v>115</v>
      </c>
    </row>
    <row r="64" spans="1:25" x14ac:dyDescent="0.25">
      <c r="A64" s="3" t="s">
        <v>111</v>
      </c>
      <c r="B64">
        <v>2</v>
      </c>
      <c r="C64" t="e">
        <f t="shared" ca="1" si="2"/>
        <v>#REF!</v>
      </c>
      <c r="D64" t="e">
        <f t="shared" ca="1" si="3"/>
        <v>#REF!</v>
      </c>
      <c r="J64" s="3">
        <f t="shared" ca="1" si="0"/>
        <v>0</v>
      </c>
      <c r="K64" s="3">
        <f t="shared" ca="1" si="1"/>
        <v>0</v>
      </c>
      <c r="L64" t="e">
        <f>VLOOKUP(I64,#REF!,2,FALSE)</f>
        <v>#REF!</v>
      </c>
      <c r="Q64" s="3" t="s">
        <v>111</v>
      </c>
      <c r="V64" t="s">
        <v>216</v>
      </c>
      <c r="Y64" s="1" t="s">
        <v>115</v>
      </c>
    </row>
    <row r="65" spans="1:25" x14ac:dyDescent="0.25">
      <c r="A65" s="3" t="s">
        <v>111</v>
      </c>
      <c r="B65">
        <v>3</v>
      </c>
      <c r="C65" t="e">
        <f t="shared" ca="1" si="2"/>
        <v>#REF!</v>
      </c>
      <c r="D65" t="e">
        <f t="shared" ca="1" si="3"/>
        <v>#REF!</v>
      </c>
      <c r="J65" s="3">
        <f t="shared" ca="1" si="0"/>
        <v>0</v>
      </c>
      <c r="K65" s="3">
        <f t="shared" ca="1" si="1"/>
        <v>0</v>
      </c>
      <c r="L65" t="e">
        <f>VLOOKUP(I65,#REF!,2,FALSE)</f>
        <v>#REF!</v>
      </c>
      <c r="Q65" s="3" t="s">
        <v>111</v>
      </c>
      <c r="V65" t="s">
        <v>216</v>
      </c>
      <c r="Y65" s="1" t="s">
        <v>115</v>
      </c>
    </row>
    <row r="66" spans="1:25" x14ac:dyDescent="0.25">
      <c r="A66" s="3" t="s">
        <v>111</v>
      </c>
      <c r="B66">
        <v>4</v>
      </c>
      <c r="C66" t="e">
        <f t="shared" ca="1" si="2"/>
        <v>#REF!</v>
      </c>
      <c r="D66" t="e">
        <f t="shared" ca="1" si="3"/>
        <v>#REF!</v>
      </c>
      <c r="J66" s="3">
        <f t="shared" ref="J66:J96" ca="1" si="4">_xlfn.MAXIFS($D:$D,$C:$C,I66)</f>
        <v>0</v>
      </c>
      <c r="K66" s="3">
        <f t="shared" ref="K66:K96" ca="1" si="5">SUMIF(C:D,I66,D:D)</f>
        <v>0</v>
      </c>
      <c r="L66" t="e">
        <f>VLOOKUP(I66,#REF!,2,FALSE)</f>
        <v>#REF!</v>
      </c>
      <c r="Q66" s="3" t="s">
        <v>111</v>
      </c>
      <c r="V66" t="s">
        <v>216</v>
      </c>
      <c r="Y66" s="1" t="s">
        <v>115</v>
      </c>
    </row>
    <row r="67" spans="1:25" x14ac:dyDescent="0.25">
      <c r="A67" s="3" t="s">
        <v>111</v>
      </c>
      <c r="B67">
        <v>5</v>
      </c>
      <c r="C67" t="e">
        <f t="shared" ref="C67:C130" ca="1" si="6">IF(OR(OFFSET(INDIRECT(A67&amp;"!$B$1"),MATCH("D - ATIVIDADES AUXILIARES",INDIRECT(A67&amp;"!$B:$B"),0)+B67,0)=0,AND(C66="",A67=A66)),"",OFFSET(INDIRECT(A67&amp;"!$B$1"),MATCH("D - ATIVIDADES AUXILIARES",INDIRECT(A67&amp;"!$B:$B"),0)+B67,0))</f>
        <v>#REF!</v>
      </c>
      <c r="D67" t="e">
        <f t="shared" ref="D67:D130" ca="1" si="7">IF(C67="","",OFFSET(INDIRECT(A67&amp;"!$d$1"),MATCH("D - ATIVIDADES AUXILIARES",INDIRECT(A67&amp;"!$b:$b"),0)+B67,0))</f>
        <v>#REF!</v>
      </c>
      <c r="J67" s="3">
        <f t="shared" ca="1" si="4"/>
        <v>0</v>
      </c>
      <c r="K67" s="3">
        <f t="shared" ca="1" si="5"/>
        <v>0</v>
      </c>
      <c r="L67" t="e">
        <f>VLOOKUP(I67,#REF!,2,FALSE)</f>
        <v>#REF!</v>
      </c>
      <c r="Q67" s="3" t="s">
        <v>111</v>
      </c>
      <c r="V67" t="s">
        <v>216</v>
      </c>
      <c r="Y67" s="1" t="s">
        <v>115</v>
      </c>
    </row>
    <row r="68" spans="1:25" x14ac:dyDescent="0.25">
      <c r="A68" s="3" t="s">
        <v>111</v>
      </c>
      <c r="B68">
        <v>6</v>
      </c>
      <c r="C68" t="e">
        <f t="shared" ca="1" si="6"/>
        <v>#REF!</v>
      </c>
      <c r="D68" t="e">
        <f t="shared" ca="1" si="7"/>
        <v>#REF!</v>
      </c>
      <c r="J68" s="3">
        <f t="shared" ca="1" si="4"/>
        <v>0</v>
      </c>
      <c r="K68" s="3">
        <f t="shared" ca="1" si="5"/>
        <v>0</v>
      </c>
      <c r="L68" t="e">
        <f>VLOOKUP(I68,#REF!,2,FALSE)</f>
        <v>#REF!</v>
      </c>
      <c r="Q68" s="3" t="s">
        <v>111</v>
      </c>
      <c r="V68" t="s">
        <v>216</v>
      </c>
      <c r="Y68" s="1" t="s">
        <v>115</v>
      </c>
    </row>
    <row r="69" spans="1:25" x14ac:dyDescent="0.25">
      <c r="A69" s="3" t="s">
        <v>111</v>
      </c>
      <c r="B69">
        <v>7</v>
      </c>
      <c r="C69" t="e">
        <f t="shared" ca="1" si="6"/>
        <v>#REF!</v>
      </c>
      <c r="D69" t="e">
        <f t="shared" ca="1" si="7"/>
        <v>#REF!</v>
      </c>
      <c r="J69" s="3">
        <f t="shared" ca="1" si="4"/>
        <v>0</v>
      </c>
      <c r="K69" s="3">
        <f t="shared" ca="1" si="5"/>
        <v>0</v>
      </c>
      <c r="L69" t="e">
        <f>VLOOKUP(I69,#REF!,2,FALSE)</f>
        <v>#REF!</v>
      </c>
      <c r="Q69" s="3" t="s">
        <v>111</v>
      </c>
      <c r="V69" t="s">
        <v>216</v>
      </c>
      <c r="Y69" s="1" t="s">
        <v>115</v>
      </c>
    </row>
    <row r="70" spans="1:25" x14ac:dyDescent="0.25">
      <c r="A70" s="3" t="s">
        <v>111</v>
      </c>
      <c r="B70">
        <v>8</v>
      </c>
      <c r="C70" t="e">
        <f t="shared" ca="1" si="6"/>
        <v>#REF!</v>
      </c>
      <c r="D70" t="e">
        <f t="shared" ca="1" si="7"/>
        <v>#REF!</v>
      </c>
      <c r="J70" s="3">
        <f t="shared" ca="1" si="4"/>
        <v>0</v>
      </c>
      <c r="K70" s="3">
        <f t="shared" ca="1" si="5"/>
        <v>0</v>
      </c>
      <c r="L70" t="e">
        <f>VLOOKUP(I70,#REF!,2,FALSE)</f>
        <v>#REF!</v>
      </c>
      <c r="Q70" s="3" t="s">
        <v>111</v>
      </c>
      <c r="V70" t="s">
        <v>216</v>
      </c>
      <c r="Y70" s="1" t="s">
        <v>115</v>
      </c>
    </row>
    <row r="71" spans="1:25" x14ac:dyDescent="0.25">
      <c r="A71" s="3" t="s">
        <v>111</v>
      </c>
      <c r="B71">
        <v>9</v>
      </c>
      <c r="C71" t="e">
        <f t="shared" ca="1" si="6"/>
        <v>#REF!</v>
      </c>
      <c r="D71" t="e">
        <f t="shared" ca="1" si="7"/>
        <v>#REF!</v>
      </c>
      <c r="J71" s="3">
        <f t="shared" ca="1" si="4"/>
        <v>0</v>
      </c>
      <c r="K71" s="3">
        <f t="shared" ca="1" si="5"/>
        <v>0</v>
      </c>
      <c r="L71" t="e">
        <f>VLOOKUP(I71,#REF!,2,FALSE)</f>
        <v>#REF!</v>
      </c>
      <c r="Q71" s="3" t="s">
        <v>103</v>
      </c>
      <c r="V71" t="s">
        <v>216</v>
      </c>
      <c r="Y71" s="1" t="s">
        <v>129</v>
      </c>
    </row>
    <row r="72" spans="1:25" x14ac:dyDescent="0.25">
      <c r="A72" s="3" t="s">
        <v>103</v>
      </c>
      <c r="B72">
        <v>0</v>
      </c>
      <c r="C72" t="e">
        <f t="shared" ca="1" si="6"/>
        <v>#REF!</v>
      </c>
      <c r="D72" t="e">
        <f t="shared" ca="1" si="7"/>
        <v>#REF!</v>
      </c>
      <c r="J72" s="3">
        <f t="shared" ca="1" si="4"/>
        <v>0</v>
      </c>
      <c r="K72" s="3">
        <f t="shared" ca="1" si="5"/>
        <v>0</v>
      </c>
      <c r="L72" t="e">
        <f>VLOOKUP(I72,#REF!,2,FALSE)</f>
        <v>#REF!</v>
      </c>
      <c r="Q72" s="3" t="s">
        <v>103</v>
      </c>
      <c r="V72" t="s">
        <v>216</v>
      </c>
      <c r="Y72" s="1" t="s">
        <v>129</v>
      </c>
    </row>
    <row r="73" spans="1:25" x14ac:dyDescent="0.25">
      <c r="A73" s="3" t="s">
        <v>103</v>
      </c>
      <c r="B73">
        <v>1</v>
      </c>
      <c r="C73" t="e">
        <f t="shared" ca="1" si="6"/>
        <v>#REF!</v>
      </c>
      <c r="D73" t="e">
        <f t="shared" ca="1" si="7"/>
        <v>#REF!</v>
      </c>
      <c r="J73" s="3">
        <f t="shared" ca="1" si="4"/>
        <v>0</v>
      </c>
      <c r="K73" s="3">
        <f t="shared" ca="1" si="5"/>
        <v>0</v>
      </c>
      <c r="L73" t="e">
        <f>VLOOKUP(I73,#REF!,2,FALSE)</f>
        <v>#REF!</v>
      </c>
      <c r="Q73" s="3" t="s">
        <v>103</v>
      </c>
      <c r="V73" t="s">
        <v>216</v>
      </c>
      <c r="Y73" s="1" t="s">
        <v>129</v>
      </c>
    </row>
    <row r="74" spans="1:25" x14ac:dyDescent="0.25">
      <c r="A74" s="3" t="s">
        <v>103</v>
      </c>
      <c r="B74">
        <v>2</v>
      </c>
      <c r="C74" t="e">
        <f t="shared" ca="1" si="6"/>
        <v>#REF!</v>
      </c>
      <c r="D74" t="e">
        <f t="shared" ca="1" si="7"/>
        <v>#REF!</v>
      </c>
      <c r="J74" s="3">
        <f t="shared" ca="1" si="4"/>
        <v>0</v>
      </c>
      <c r="K74" s="3">
        <f t="shared" ca="1" si="5"/>
        <v>0</v>
      </c>
      <c r="L74" t="e">
        <f>VLOOKUP(I74,#REF!,2,FALSE)</f>
        <v>#REF!</v>
      </c>
      <c r="Q74" s="3" t="s">
        <v>103</v>
      </c>
      <c r="V74" t="s">
        <v>216</v>
      </c>
      <c r="Y74" s="1" t="s">
        <v>129</v>
      </c>
    </row>
    <row r="75" spans="1:25" x14ac:dyDescent="0.25">
      <c r="A75" s="3" t="s">
        <v>103</v>
      </c>
      <c r="B75">
        <v>3</v>
      </c>
      <c r="C75" t="e">
        <f t="shared" ca="1" si="6"/>
        <v>#REF!</v>
      </c>
      <c r="D75" t="e">
        <f t="shared" ca="1" si="7"/>
        <v>#REF!</v>
      </c>
      <c r="J75" s="3">
        <f t="shared" ca="1" si="4"/>
        <v>0</v>
      </c>
      <c r="K75" s="3">
        <f t="shared" ca="1" si="5"/>
        <v>0</v>
      </c>
      <c r="L75" t="e">
        <f>VLOOKUP(I75,#REF!,2,FALSE)</f>
        <v>#REF!</v>
      </c>
      <c r="Q75" s="3" t="s">
        <v>103</v>
      </c>
      <c r="Y75" s="1" t="s">
        <v>129</v>
      </c>
    </row>
    <row r="76" spans="1:25" x14ac:dyDescent="0.25">
      <c r="A76" s="3" t="s">
        <v>103</v>
      </c>
      <c r="B76">
        <v>4</v>
      </c>
      <c r="C76" t="e">
        <f t="shared" ca="1" si="6"/>
        <v>#REF!</v>
      </c>
      <c r="D76" t="e">
        <f t="shared" ca="1" si="7"/>
        <v>#REF!</v>
      </c>
      <c r="J76" s="3">
        <f t="shared" ca="1" si="4"/>
        <v>0</v>
      </c>
      <c r="K76" s="3">
        <f t="shared" ca="1" si="5"/>
        <v>0</v>
      </c>
      <c r="L76" t="e">
        <f>VLOOKUP(I76,#REF!,2,FALSE)</f>
        <v>#REF!</v>
      </c>
      <c r="Q76" s="3" t="s">
        <v>103</v>
      </c>
      <c r="Y76" s="1" t="s">
        <v>129</v>
      </c>
    </row>
    <row r="77" spans="1:25" x14ac:dyDescent="0.25">
      <c r="A77" s="3" t="s">
        <v>103</v>
      </c>
      <c r="B77">
        <v>5</v>
      </c>
      <c r="C77" t="e">
        <f t="shared" ca="1" si="6"/>
        <v>#REF!</v>
      </c>
      <c r="D77" t="e">
        <f t="shared" ca="1" si="7"/>
        <v>#REF!</v>
      </c>
      <c r="J77" s="3">
        <f t="shared" ca="1" si="4"/>
        <v>0</v>
      </c>
      <c r="K77" s="3">
        <f t="shared" ca="1" si="5"/>
        <v>0</v>
      </c>
      <c r="L77" t="e">
        <f>VLOOKUP(I77,#REF!,2,FALSE)</f>
        <v>#REF!</v>
      </c>
      <c r="Q77" s="3" t="s">
        <v>103</v>
      </c>
      <c r="Y77" s="1" t="s">
        <v>129</v>
      </c>
    </row>
    <row r="78" spans="1:25" x14ac:dyDescent="0.25">
      <c r="A78" s="3" t="s">
        <v>103</v>
      </c>
      <c r="B78">
        <v>6</v>
      </c>
      <c r="C78" t="e">
        <f t="shared" ca="1" si="6"/>
        <v>#REF!</v>
      </c>
      <c r="D78" t="e">
        <f t="shared" ca="1" si="7"/>
        <v>#REF!</v>
      </c>
      <c r="J78" s="3">
        <f t="shared" ca="1" si="4"/>
        <v>0</v>
      </c>
      <c r="K78" s="3">
        <f t="shared" ca="1" si="5"/>
        <v>0</v>
      </c>
      <c r="L78" t="e">
        <f>VLOOKUP(I78,#REF!,2,FALSE)</f>
        <v>#REF!</v>
      </c>
      <c r="Q78" s="3" t="s">
        <v>103</v>
      </c>
      <c r="Y78" s="1" t="s">
        <v>129</v>
      </c>
    </row>
    <row r="79" spans="1:25" x14ac:dyDescent="0.25">
      <c r="A79" s="3" t="s">
        <v>103</v>
      </c>
      <c r="B79">
        <v>7</v>
      </c>
      <c r="C79" t="e">
        <f t="shared" ca="1" si="6"/>
        <v>#REF!</v>
      </c>
      <c r="D79" t="e">
        <f t="shared" ca="1" si="7"/>
        <v>#REF!</v>
      </c>
      <c r="J79" s="3">
        <f t="shared" ca="1" si="4"/>
        <v>0</v>
      </c>
      <c r="K79" s="3">
        <f t="shared" ca="1" si="5"/>
        <v>0</v>
      </c>
      <c r="L79" t="e">
        <f>VLOOKUP(I79,#REF!,2,FALSE)</f>
        <v>#REF!</v>
      </c>
      <c r="Q79" s="3" t="s">
        <v>103</v>
      </c>
      <c r="Y79" s="1" t="s">
        <v>129</v>
      </c>
    </row>
    <row r="80" spans="1:25" x14ac:dyDescent="0.25">
      <c r="A80" s="3" t="s">
        <v>103</v>
      </c>
      <c r="B80">
        <v>8</v>
      </c>
      <c r="C80" t="e">
        <f t="shared" ca="1" si="6"/>
        <v>#REF!</v>
      </c>
      <c r="D80" t="e">
        <f t="shared" ca="1" si="7"/>
        <v>#REF!</v>
      </c>
      <c r="J80" s="3">
        <f t="shared" ca="1" si="4"/>
        <v>0</v>
      </c>
      <c r="K80" s="3">
        <f t="shared" ca="1" si="5"/>
        <v>0</v>
      </c>
      <c r="L80" t="e">
        <f>VLOOKUP(I80,#REF!,2,FALSE)</f>
        <v>#REF!</v>
      </c>
      <c r="Q80" s="3" t="s">
        <v>103</v>
      </c>
      <c r="Y80" s="1" t="s">
        <v>129</v>
      </c>
    </row>
    <row r="81" spans="1:17" x14ac:dyDescent="0.25">
      <c r="A81" s="3" t="s">
        <v>103</v>
      </c>
      <c r="B81">
        <v>9</v>
      </c>
      <c r="C81" t="e">
        <f t="shared" ca="1" si="6"/>
        <v>#REF!</v>
      </c>
      <c r="D81" t="e">
        <f t="shared" ca="1" si="7"/>
        <v>#REF!</v>
      </c>
      <c r="J81" s="3">
        <f t="shared" ca="1" si="4"/>
        <v>0</v>
      </c>
      <c r="K81" s="3">
        <f t="shared" ca="1" si="5"/>
        <v>0</v>
      </c>
      <c r="L81" t="e">
        <f>VLOOKUP(I81,#REF!,2,FALSE)</f>
        <v>#REF!</v>
      </c>
      <c r="Q81" s="3" t="s">
        <v>107</v>
      </c>
    </row>
    <row r="82" spans="1:17" x14ac:dyDescent="0.25">
      <c r="A82" s="3" t="s">
        <v>107</v>
      </c>
      <c r="B82">
        <v>0</v>
      </c>
      <c r="C82" t="e">
        <f t="shared" ca="1" si="6"/>
        <v>#REF!</v>
      </c>
      <c r="D82" t="e">
        <f t="shared" ca="1" si="7"/>
        <v>#REF!</v>
      </c>
      <c r="J82" s="3">
        <f t="shared" ca="1" si="4"/>
        <v>0</v>
      </c>
      <c r="K82" s="3">
        <f t="shared" ca="1" si="5"/>
        <v>0</v>
      </c>
      <c r="L82" t="e">
        <f>VLOOKUP(I82,#REF!,2,FALSE)</f>
        <v>#REF!</v>
      </c>
      <c r="Q82" s="3" t="s">
        <v>107</v>
      </c>
    </row>
    <row r="83" spans="1:17" x14ac:dyDescent="0.25">
      <c r="A83" s="3" t="s">
        <v>107</v>
      </c>
      <c r="B83">
        <v>1</v>
      </c>
      <c r="C83" t="e">
        <f t="shared" ca="1" si="6"/>
        <v>#REF!</v>
      </c>
      <c r="D83" t="e">
        <f t="shared" ca="1" si="7"/>
        <v>#REF!</v>
      </c>
      <c r="J83" s="3">
        <f t="shared" ca="1" si="4"/>
        <v>0</v>
      </c>
      <c r="K83" s="3">
        <f t="shared" ca="1" si="5"/>
        <v>0</v>
      </c>
      <c r="L83" t="e">
        <f>VLOOKUP(I83,#REF!,2,FALSE)</f>
        <v>#REF!</v>
      </c>
      <c r="Q83" s="3" t="s">
        <v>107</v>
      </c>
    </row>
    <row r="84" spans="1:17" x14ac:dyDescent="0.25">
      <c r="A84" s="3" t="s">
        <v>107</v>
      </c>
      <c r="B84">
        <v>2</v>
      </c>
      <c r="C84" t="e">
        <f t="shared" ca="1" si="6"/>
        <v>#REF!</v>
      </c>
      <c r="D84" t="e">
        <f t="shared" ca="1" si="7"/>
        <v>#REF!</v>
      </c>
      <c r="J84" s="3">
        <f t="shared" ca="1" si="4"/>
        <v>0</v>
      </c>
      <c r="K84" s="3">
        <f t="shared" ca="1" si="5"/>
        <v>0</v>
      </c>
      <c r="L84" t="e">
        <f>VLOOKUP(I84,#REF!,2,FALSE)</f>
        <v>#REF!</v>
      </c>
      <c r="Q84" s="3" t="s">
        <v>107</v>
      </c>
    </row>
    <row r="85" spans="1:17" x14ac:dyDescent="0.25">
      <c r="A85" s="3" t="s">
        <v>107</v>
      </c>
      <c r="B85">
        <v>3</v>
      </c>
      <c r="C85" t="e">
        <f t="shared" ca="1" si="6"/>
        <v>#REF!</v>
      </c>
      <c r="D85" t="e">
        <f t="shared" ca="1" si="7"/>
        <v>#REF!</v>
      </c>
      <c r="J85" s="3">
        <f t="shared" ca="1" si="4"/>
        <v>0</v>
      </c>
      <c r="K85" s="3">
        <f t="shared" ca="1" si="5"/>
        <v>0</v>
      </c>
      <c r="L85" t="e">
        <f>VLOOKUP(I85,#REF!,2,FALSE)</f>
        <v>#REF!</v>
      </c>
      <c r="Q85" s="3" t="s">
        <v>107</v>
      </c>
    </row>
    <row r="86" spans="1:17" x14ac:dyDescent="0.25">
      <c r="A86" s="3" t="s">
        <v>107</v>
      </c>
      <c r="B86">
        <v>4</v>
      </c>
      <c r="C86" t="e">
        <f t="shared" ca="1" si="6"/>
        <v>#REF!</v>
      </c>
      <c r="D86" t="e">
        <f t="shared" ca="1" si="7"/>
        <v>#REF!</v>
      </c>
      <c r="J86" s="3">
        <f t="shared" ca="1" si="4"/>
        <v>0</v>
      </c>
      <c r="K86" s="3">
        <f t="shared" ca="1" si="5"/>
        <v>0</v>
      </c>
      <c r="L86" t="e">
        <f>VLOOKUP(I86,#REF!,2,FALSE)</f>
        <v>#REF!</v>
      </c>
      <c r="Q86" s="3" t="s">
        <v>107</v>
      </c>
    </row>
    <row r="87" spans="1:17" x14ac:dyDescent="0.25">
      <c r="A87" s="3" t="s">
        <v>107</v>
      </c>
      <c r="B87">
        <v>5</v>
      </c>
      <c r="C87" t="e">
        <f t="shared" ca="1" si="6"/>
        <v>#REF!</v>
      </c>
      <c r="D87" t="e">
        <f t="shared" ca="1" si="7"/>
        <v>#REF!</v>
      </c>
      <c r="J87" s="3">
        <f t="shared" ca="1" si="4"/>
        <v>0</v>
      </c>
      <c r="K87" s="3">
        <f t="shared" ca="1" si="5"/>
        <v>0</v>
      </c>
      <c r="L87" t="e">
        <f>VLOOKUP(I87,#REF!,2,FALSE)</f>
        <v>#REF!</v>
      </c>
      <c r="Q87" s="3" t="s">
        <v>107</v>
      </c>
    </row>
    <row r="88" spans="1:17" x14ac:dyDescent="0.25">
      <c r="A88" s="3" t="s">
        <v>107</v>
      </c>
      <c r="B88">
        <v>6</v>
      </c>
      <c r="C88" t="e">
        <f t="shared" ca="1" si="6"/>
        <v>#REF!</v>
      </c>
      <c r="D88" t="e">
        <f t="shared" ca="1" si="7"/>
        <v>#REF!</v>
      </c>
      <c r="J88" s="3">
        <f t="shared" ca="1" si="4"/>
        <v>0</v>
      </c>
      <c r="K88" s="3">
        <f t="shared" ca="1" si="5"/>
        <v>0</v>
      </c>
      <c r="L88" t="e">
        <f>VLOOKUP(I88,#REF!,2,FALSE)</f>
        <v>#REF!</v>
      </c>
      <c r="Q88" s="3" t="s">
        <v>107</v>
      </c>
    </row>
    <row r="89" spans="1:17" x14ac:dyDescent="0.25">
      <c r="A89" s="3" t="s">
        <v>107</v>
      </c>
      <c r="B89">
        <v>7</v>
      </c>
      <c r="C89" t="e">
        <f t="shared" ca="1" si="6"/>
        <v>#REF!</v>
      </c>
      <c r="D89" t="e">
        <f t="shared" ca="1" si="7"/>
        <v>#REF!</v>
      </c>
      <c r="J89" s="3">
        <f t="shared" ca="1" si="4"/>
        <v>0</v>
      </c>
      <c r="K89" s="3">
        <f t="shared" ca="1" si="5"/>
        <v>0</v>
      </c>
      <c r="L89" t="e">
        <f>VLOOKUP(I89,#REF!,2,FALSE)</f>
        <v>#REF!</v>
      </c>
      <c r="Q89" s="3" t="s">
        <v>107</v>
      </c>
    </row>
    <row r="90" spans="1:17" x14ac:dyDescent="0.25">
      <c r="A90" s="3" t="s">
        <v>107</v>
      </c>
      <c r="B90">
        <v>8</v>
      </c>
      <c r="C90" t="e">
        <f t="shared" ca="1" si="6"/>
        <v>#REF!</v>
      </c>
      <c r="D90" t="e">
        <f t="shared" ca="1" si="7"/>
        <v>#REF!</v>
      </c>
      <c r="J90" s="3">
        <f t="shared" ca="1" si="4"/>
        <v>0</v>
      </c>
      <c r="K90" s="3">
        <f t="shared" ca="1" si="5"/>
        <v>0</v>
      </c>
      <c r="L90" t="e">
        <f>VLOOKUP(I90,#REF!,2,FALSE)</f>
        <v>#REF!</v>
      </c>
      <c r="Q90" s="3" t="s">
        <v>107</v>
      </c>
    </row>
    <row r="91" spans="1:17" x14ac:dyDescent="0.25">
      <c r="A91" s="3" t="s">
        <v>107</v>
      </c>
      <c r="B91">
        <v>9</v>
      </c>
      <c r="C91" t="e">
        <f t="shared" ca="1" si="6"/>
        <v>#REF!</v>
      </c>
      <c r="D91" t="e">
        <f t="shared" ca="1" si="7"/>
        <v>#REF!</v>
      </c>
      <c r="J91" s="3">
        <f t="shared" ca="1" si="4"/>
        <v>0</v>
      </c>
      <c r="K91" s="3">
        <f t="shared" ca="1" si="5"/>
        <v>0</v>
      </c>
      <c r="L91" t="e">
        <f>VLOOKUP(I91,#REF!,2,FALSE)</f>
        <v>#REF!</v>
      </c>
      <c r="Q91" s="3" t="s">
        <v>101</v>
      </c>
    </row>
    <row r="92" spans="1:17" x14ac:dyDescent="0.25">
      <c r="A92" s="3" t="s">
        <v>101</v>
      </c>
      <c r="B92">
        <v>0</v>
      </c>
      <c r="C92" t="e">
        <f t="shared" ca="1" si="6"/>
        <v>#REF!</v>
      </c>
      <c r="D92" t="e">
        <f t="shared" ca="1" si="7"/>
        <v>#REF!</v>
      </c>
      <c r="J92" s="3">
        <f t="shared" ca="1" si="4"/>
        <v>0</v>
      </c>
      <c r="K92" s="3">
        <f t="shared" ca="1" si="5"/>
        <v>0</v>
      </c>
      <c r="L92" t="e">
        <f>VLOOKUP(I92,#REF!,2,FALSE)</f>
        <v>#REF!</v>
      </c>
      <c r="Q92" s="3" t="s">
        <v>101</v>
      </c>
    </row>
    <row r="93" spans="1:17" x14ac:dyDescent="0.25">
      <c r="A93" s="3" t="s">
        <v>101</v>
      </c>
      <c r="B93">
        <v>1</v>
      </c>
      <c r="C93" t="e">
        <f t="shared" ca="1" si="6"/>
        <v>#REF!</v>
      </c>
      <c r="D93" t="e">
        <f t="shared" ca="1" si="7"/>
        <v>#REF!</v>
      </c>
      <c r="J93" s="3">
        <f t="shared" ca="1" si="4"/>
        <v>0</v>
      </c>
      <c r="K93" s="3">
        <f t="shared" ca="1" si="5"/>
        <v>0</v>
      </c>
      <c r="L93" t="e">
        <f>VLOOKUP(I93,#REF!,2,FALSE)</f>
        <v>#REF!</v>
      </c>
      <c r="Q93" s="3" t="s">
        <v>101</v>
      </c>
    </row>
    <row r="94" spans="1:17" x14ac:dyDescent="0.25">
      <c r="A94" s="3" t="s">
        <v>101</v>
      </c>
      <c r="B94">
        <v>2</v>
      </c>
      <c r="C94" t="e">
        <f t="shared" ca="1" si="6"/>
        <v>#REF!</v>
      </c>
      <c r="D94" t="e">
        <f t="shared" ca="1" si="7"/>
        <v>#REF!</v>
      </c>
      <c r="J94" s="3">
        <f t="shared" ca="1" si="4"/>
        <v>0</v>
      </c>
      <c r="K94" s="3">
        <f t="shared" ca="1" si="5"/>
        <v>0</v>
      </c>
      <c r="L94" t="e">
        <f>VLOOKUP(I94,#REF!,2,FALSE)</f>
        <v>#REF!</v>
      </c>
      <c r="Q94" s="3" t="s">
        <v>101</v>
      </c>
    </row>
    <row r="95" spans="1:17" x14ac:dyDescent="0.25">
      <c r="A95" s="3" t="s">
        <v>101</v>
      </c>
      <c r="B95">
        <v>3</v>
      </c>
      <c r="C95" t="e">
        <f t="shared" ca="1" si="6"/>
        <v>#REF!</v>
      </c>
      <c r="D95" t="e">
        <f t="shared" ca="1" si="7"/>
        <v>#REF!</v>
      </c>
      <c r="J95" s="3">
        <f t="shared" ca="1" si="4"/>
        <v>0</v>
      </c>
      <c r="K95" s="3">
        <f t="shared" ca="1" si="5"/>
        <v>0</v>
      </c>
      <c r="L95" t="e">
        <f>VLOOKUP(I95,#REF!,2,FALSE)</f>
        <v>#REF!</v>
      </c>
      <c r="Q95" s="3" t="s">
        <v>101</v>
      </c>
    </row>
    <row r="96" spans="1:17" x14ac:dyDescent="0.25">
      <c r="A96" s="3" t="s">
        <v>101</v>
      </c>
      <c r="B96">
        <v>4</v>
      </c>
      <c r="C96" t="e">
        <f t="shared" ca="1" si="6"/>
        <v>#REF!</v>
      </c>
      <c r="D96" t="e">
        <f t="shared" ca="1" si="7"/>
        <v>#REF!</v>
      </c>
      <c r="J96" s="3">
        <f t="shared" ca="1" si="4"/>
        <v>0</v>
      </c>
      <c r="K96" s="3">
        <f t="shared" ca="1" si="5"/>
        <v>0</v>
      </c>
      <c r="L96" t="e">
        <f>VLOOKUP(I96,#REF!,2,FALSE)</f>
        <v>#REF!</v>
      </c>
      <c r="Q96" s="3" t="s">
        <v>101</v>
      </c>
    </row>
    <row r="97" spans="1:17" x14ac:dyDescent="0.25">
      <c r="A97" s="3" t="s">
        <v>101</v>
      </c>
      <c r="B97">
        <v>5</v>
      </c>
      <c r="C97" t="e">
        <f t="shared" ca="1" si="6"/>
        <v>#REF!</v>
      </c>
      <c r="D97" t="e">
        <f t="shared" ca="1" si="7"/>
        <v>#REF!</v>
      </c>
      <c r="I97"/>
      <c r="Q97" s="3" t="s">
        <v>101</v>
      </c>
    </row>
    <row r="98" spans="1:17" x14ac:dyDescent="0.25">
      <c r="A98" s="3" t="s">
        <v>101</v>
      </c>
      <c r="B98">
        <v>6</v>
      </c>
      <c r="C98" t="e">
        <f t="shared" ca="1" si="6"/>
        <v>#REF!</v>
      </c>
      <c r="D98" t="e">
        <f t="shared" ca="1" si="7"/>
        <v>#REF!</v>
      </c>
      <c r="I98"/>
      <c r="Q98" s="3" t="s">
        <v>101</v>
      </c>
    </row>
    <row r="99" spans="1:17" x14ac:dyDescent="0.25">
      <c r="A99" s="3" t="s">
        <v>101</v>
      </c>
      <c r="B99">
        <v>7</v>
      </c>
      <c r="C99" t="e">
        <f t="shared" ca="1" si="6"/>
        <v>#REF!</v>
      </c>
      <c r="D99" t="e">
        <f t="shared" ca="1" si="7"/>
        <v>#REF!</v>
      </c>
      <c r="I99"/>
      <c r="Q99" s="3" t="s">
        <v>101</v>
      </c>
    </row>
    <row r="100" spans="1:17" x14ac:dyDescent="0.25">
      <c r="A100" s="3" t="s">
        <v>101</v>
      </c>
      <c r="B100">
        <v>8</v>
      </c>
      <c r="C100" t="e">
        <f t="shared" ca="1" si="6"/>
        <v>#REF!</v>
      </c>
      <c r="D100" t="e">
        <f t="shared" ca="1" si="7"/>
        <v>#REF!</v>
      </c>
      <c r="I100" s="3" t="s">
        <v>216</v>
      </c>
      <c r="Q100" s="3" t="s">
        <v>101</v>
      </c>
    </row>
    <row r="101" spans="1:17" x14ac:dyDescent="0.25">
      <c r="A101" s="3" t="s">
        <v>101</v>
      </c>
      <c r="B101">
        <v>9</v>
      </c>
      <c r="C101" t="e">
        <f t="shared" ca="1" si="6"/>
        <v>#REF!</v>
      </c>
      <c r="D101" t="e">
        <f t="shared" ca="1" si="7"/>
        <v>#REF!</v>
      </c>
      <c r="I101" s="3" t="s">
        <v>216</v>
      </c>
      <c r="Q101" s="3" t="s">
        <v>99</v>
      </c>
    </row>
    <row r="102" spans="1:17" x14ac:dyDescent="0.25">
      <c r="A102" s="3" t="s">
        <v>99</v>
      </c>
      <c r="B102">
        <v>0</v>
      </c>
      <c r="C102" t="e">
        <f t="shared" ca="1" si="6"/>
        <v>#REF!</v>
      </c>
      <c r="D102" t="e">
        <f t="shared" ca="1" si="7"/>
        <v>#REF!</v>
      </c>
      <c r="I102" s="3" t="s">
        <v>216</v>
      </c>
      <c r="Q102" s="3" t="s">
        <v>99</v>
      </c>
    </row>
    <row r="103" spans="1:17" x14ac:dyDescent="0.25">
      <c r="A103" s="3" t="s">
        <v>99</v>
      </c>
      <c r="B103">
        <v>1</v>
      </c>
      <c r="C103" t="e">
        <f t="shared" ca="1" si="6"/>
        <v>#REF!</v>
      </c>
      <c r="D103" t="e">
        <f t="shared" ca="1" si="7"/>
        <v>#REF!</v>
      </c>
      <c r="Q103" s="3" t="s">
        <v>99</v>
      </c>
    </row>
    <row r="104" spans="1:17" x14ac:dyDescent="0.25">
      <c r="A104" s="3" t="s">
        <v>99</v>
      </c>
      <c r="B104">
        <v>2</v>
      </c>
      <c r="C104" t="e">
        <f t="shared" ca="1" si="6"/>
        <v>#REF!</v>
      </c>
      <c r="D104" t="e">
        <f t="shared" ca="1" si="7"/>
        <v>#REF!</v>
      </c>
      <c r="Q104" s="3" t="s">
        <v>99</v>
      </c>
    </row>
    <row r="105" spans="1:17" x14ac:dyDescent="0.25">
      <c r="A105" s="3" t="s">
        <v>99</v>
      </c>
      <c r="B105">
        <v>3</v>
      </c>
      <c r="C105" t="e">
        <f t="shared" ca="1" si="6"/>
        <v>#REF!</v>
      </c>
      <c r="D105" t="e">
        <f t="shared" ca="1" si="7"/>
        <v>#REF!</v>
      </c>
      <c r="Q105" s="3" t="s">
        <v>99</v>
      </c>
    </row>
    <row r="106" spans="1:17" x14ac:dyDescent="0.25">
      <c r="A106" s="3" t="s">
        <v>99</v>
      </c>
      <c r="B106">
        <v>4</v>
      </c>
      <c r="C106" t="e">
        <f t="shared" ca="1" si="6"/>
        <v>#REF!</v>
      </c>
      <c r="D106" t="e">
        <f t="shared" ca="1" si="7"/>
        <v>#REF!</v>
      </c>
      <c r="Q106" s="3" t="s">
        <v>99</v>
      </c>
    </row>
    <row r="107" spans="1:17" x14ac:dyDescent="0.25">
      <c r="A107" s="3" t="s">
        <v>99</v>
      </c>
      <c r="B107">
        <v>5</v>
      </c>
      <c r="C107" t="e">
        <f t="shared" ca="1" si="6"/>
        <v>#REF!</v>
      </c>
      <c r="D107" t="e">
        <f t="shared" ca="1" si="7"/>
        <v>#REF!</v>
      </c>
      <c r="Q107" s="3" t="s">
        <v>99</v>
      </c>
    </row>
    <row r="108" spans="1:17" x14ac:dyDescent="0.25">
      <c r="A108" s="3" t="s">
        <v>99</v>
      </c>
      <c r="B108">
        <v>6</v>
      </c>
      <c r="C108" t="e">
        <f t="shared" ca="1" si="6"/>
        <v>#REF!</v>
      </c>
      <c r="D108" t="e">
        <f t="shared" ca="1" si="7"/>
        <v>#REF!</v>
      </c>
      <c r="Q108" s="3" t="s">
        <v>99</v>
      </c>
    </row>
    <row r="109" spans="1:17" x14ac:dyDescent="0.25">
      <c r="A109" s="3" t="s">
        <v>99</v>
      </c>
      <c r="B109">
        <v>7</v>
      </c>
      <c r="C109" t="e">
        <f t="shared" ca="1" si="6"/>
        <v>#REF!</v>
      </c>
      <c r="D109" t="e">
        <f t="shared" ca="1" si="7"/>
        <v>#REF!</v>
      </c>
      <c r="Q109" s="3" t="s">
        <v>99</v>
      </c>
    </row>
    <row r="110" spans="1:17" x14ac:dyDescent="0.25">
      <c r="A110" s="3" t="s">
        <v>99</v>
      </c>
      <c r="B110">
        <v>8</v>
      </c>
      <c r="C110" t="e">
        <f t="shared" ca="1" si="6"/>
        <v>#REF!</v>
      </c>
      <c r="D110" t="e">
        <f t="shared" ca="1" si="7"/>
        <v>#REF!</v>
      </c>
      <c r="Q110" s="3" t="s">
        <v>99</v>
      </c>
    </row>
    <row r="111" spans="1:17" x14ac:dyDescent="0.25">
      <c r="A111" s="3" t="s">
        <v>99</v>
      </c>
      <c r="B111">
        <v>9</v>
      </c>
      <c r="C111" t="e">
        <f t="shared" ca="1" si="6"/>
        <v>#REF!</v>
      </c>
      <c r="D111" t="e">
        <f t="shared" ca="1" si="7"/>
        <v>#REF!</v>
      </c>
      <c r="Q111" s="3" t="s">
        <v>97</v>
      </c>
    </row>
    <row r="112" spans="1:17" x14ac:dyDescent="0.25">
      <c r="A112" s="3" t="s">
        <v>97</v>
      </c>
      <c r="B112">
        <v>0</v>
      </c>
      <c r="C112" t="e">
        <f t="shared" ca="1" si="6"/>
        <v>#REF!</v>
      </c>
      <c r="D112" t="e">
        <f t="shared" ca="1" si="7"/>
        <v>#REF!</v>
      </c>
      <c r="Q112" s="3" t="s">
        <v>97</v>
      </c>
    </row>
    <row r="113" spans="1:17" x14ac:dyDescent="0.25">
      <c r="A113" s="3" t="s">
        <v>97</v>
      </c>
      <c r="B113">
        <v>1</v>
      </c>
      <c r="C113" t="e">
        <f t="shared" ca="1" si="6"/>
        <v>#REF!</v>
      </c>
      <c r="D113" t="e">
        <f t="shared" ca="1" si="7"/>
        <v>#REF!</v>
      </c>
      <c r="Q113" s="3" t="s">
        <v>97</v>
      </c>
    </row>
    <row r="114" spans="1:17" x14ac:dyDescent="0.25">
      <c r="A114" s="3" t="s">
        <v>97</v>
      </c>
      <c r="B114">
        <v>2</v>
      </c>
      <c r="C114" t="e">
        <f t="shared" ca="1" si="6"/>
        <v>#REF!</v>
      </c>
      <c r="D114" t="e">
        <f t="shared" ca="1" si="7"/>
        <v>#REF!</v>
      </c>
      <c r="Q114" s="3" t="s">
        <v>97</v>
      </c>
    </row>
    <row r="115" spans="1:17" x14ac:dyDescent="0.25">
      <c r="A115" s="3" t="s">
        <v>97</v>
      </c>
      <c r="B115">
        <v>3</v>
      </c>
      <c r="C115" t="e">
        <f t="shared" ca="1" si="6"/>
        <v>#REF!</v>
      </c>
      <c r="D115" t="e">
        <f t="shared" ca="1" si="7"/>
        <v>#REF!</v>
      </c>
      <c r="Q115" s="3" t="s">
        <v>97</v>
      </c>
    </row>
    <row r="116" spans="1:17" x14ac:dyDescent="0.25">
      <c r="A116" s="3" t="s">
        <v>97</v>
      </c>
      <c r="B116">
        <v>4</v>
      </c>
      <c r="C116" t="e">
        <f t="shared" ca="1" si="6"/>
        <v>#REF!</v>
      </c>
      <c r="D116" t="e">
        <f t="shared" ca="1" si="7"/>
        <v>#REF!</v>
      </c>
      <c r="Q116" s="3" t="s">
        <v>97</v>
      </c>
    </row>
    <row r="117" spans="1:17" x14ac:dyDescent="0.25">
      <c r="A117" s="3" t="s">
        <v>97</v>
      </c>
      <c r="B117">
        <v>5</v>
      </c>
      <c r="C117" t="e">
        <f t="shared" ca="1" si="6"/>
        <v>#REF!</v>
      </c>
      <c r="D117" t="e">
        <f t="shared" ca="1" si="7"/>
        <v>#REF!</v>
      </c>
      <c r="Q117" s="3" t="s">
        <v>97</v>
      </c>
    </row>
    <row r="118" spans="1:17" x14ac:dyDescent="0.25">
      <c r="A118" s="3" t="s">
        <v>97</v>
      </c>
      <c r="B118">
        <v>6</v>
      </c>
      <c r="C118" t="e">
        <f t="shared" ca="1" si="6"/>
        <v>#REF!</v>
      </c>
      <c r="D118" t="e">
        <f t="shared" ca="1" si="7"/>
        <v>#REF!</v>
      </c>
      <c r="Q118" s="3" t="s">
        <v>97</v>
      </c>
    </row>
    <row r="119" spans="1:17" x14ac:dyDescent="0.25">
      <c r="A119" s="3" t="s">
        <v>97</v>
      </c>
      <c r="B119">
        <v>7</v>
      </c>
      <c r="C119" t="e">
        <f t="shared" ca="1" si="6"/>
        <v>#REF!</v>
      </c>
      <c r="D119" t="e">
        <f t="shared" ca="1" si="7"/>
        <v>#REF!</v>
      </c>
      <c r="Q119" s="3" t="s">
        <v>97</v>
      </c>
    </row>
    <row r="120" spans="1:17" x14ac:dyDescent="0.25">
      <c r="A120" s="3" t="s">
        <v>97</v>
      </c>
      <c r="B120">
        <v>8</v>
      </c>
      <c r="C120" t="e">
        <f t="shared" ca="1" si="6"/>
        <v>#REF!</v>
      </c>
      <c r="D120" t="e">
        <f t="shared" ca="1" si="7"/>
        <v>#REF!</v>
      </c>
      <c r="Q120" s="3" t="s">
        <v>97</v>
      </c>
    </row>
    <row r="121" spans="1:17" x14ac:dyDescent="0.25">
      <c r="A121" s="3" t="s">
        <v>97</v>
      </c>
      <c r="B121">
        <v>9</v>
      </c>
      <c r="C121" t="e">
        <f t="shared" ca="1" si="6"/>
        <v>#REF!</v>
      </c>
      <c r="D121" t="e">
        <f t="shared" ca="1" si="7"/>
        <v>#REF!</v>
      </c>
      <c r="Q121" s="3" t="s">
        <v>125</v>
      </c>
    </row>
    <row r="122" spans="1:17" x14ac:dyDescent="0.25">
      <c r="A122" s="3" t="s">
        <v>125</v>
      </c>
      <c r="B122">
        <v>0</v>
      </c>
      <c r="C122" t="e">
        <f t="shared" ca="1" si="6"/>
        <v>#REF!</v>
      </c>
      <c r="D122" t="e">
        <f t="shared" ca="1" si="7"/>
        <v>#REF!</v>
      </c>
      <c r="Q122" s="3" t="s">
        <v>125</v>
      </c>
    </row>
    <row r="123" spans="1:17" x14ac:dyDescent="0.25">
      <c r="A123" s="3" t="s">
        <v>125</v>
      </c>
      <c r="B123">
        <v>1</v>
      </c>
      <c r="C123" t="e">
        <f t="shared" ca="1" si="6"/>
        <v>#REF!</v>
      </c>
      <c r="D123" t="e">
        <f t="shared" ca="1" si="7"/>
        <v>#REF!</v>
      </c>
      <c r="Q123" s="3" t="s">
        <v>125</v>
      </c>
    </row>
    <row r="124" spans="1:17" x14ac:dyDescent="0.25">
      <c r="A124" s="3" t="s">
        <v>125</v>
      </c>
      <c r="B124">
        <v>2</v>
      </c>
      <c r="C124" t="e">
        <f t="shared" ca="1" si="6"/>
        <v>#REF!</v>
      </c>
      <c r="D124" t="e">
        <f t="shared" ca="1" si="7"/>
        <v>#REF!</v>
      </c>
      <c r="Q124" s="3" t="s">
        <v>125</v>
      </c>
    </row>
    <row r="125" spans="1:17" x14ac:dyDescent="0.25">
      <c r="A125" s="3" t="s">
        <v>125</v>
      </c>
      <c r="B125">
        <v>3</v>
      </c>
      <c r="C125" t="e">
        <f t="shared" ca="1" si="6"/>
        <v>#REF!</v>
      </c>
      <c r="D125" t="e">
        <f t="shared" ca="1" si="7"/>
        <v>#REF!</v>
      </c>
      <c r="Q125" s="3" t="s">
        <v>125</v>
      </c>
    </row>
    <row r="126" spans="1:17" x14ac:dyDescent="0.25">
      <c r="A126" s="3" t="s">
        <v>125</v>
      </c>
      <c r="B126">
        <v>4</v>
      </c>
      <c r="C126" t="e">
        <f t="shared" ca="1" si="6"/>
        <v>#REF!</v>
      </c>
      <c r="D126" t="e">
        <f t="shared" ca="1" si="7"/>
        <v>#REF!</v>
      </c>
      <c r="Q126" s="3" t="s">
        <v>125</v>
      </c>
    </row>
    <row r="127" spans="1:17" x14ac:dyDescent="0.25">
      <c r="A127" s="3" t="s">
        <v>125</v>
      </c>
      <c r="B127">
        <v>5</v>
      </c>
      <c r="C127" t="e">
        <f t="shared" ca="1" si="6"/>
        <v>#REF!</v>
      </c>
      <c r="D127" t="e">
        <f t="shared" ca="1" si="7"/>
        <v>#REF!</v>
      </c>
      <c r="Q127" s="3" t="s">
        <v>125</v>
      </c>
    </row>
    <row r="128" spans="1:17" x14ac:dyDescent="0.25">
      <c r="A128" s="3" t="s">
        <v>125</v>
      </c>
      <c r="B128">
        <v>6</v>
      </c>
      <c r="C128" t="e">
        <f t="shared" ca="1" si="6"/>
        <v>#REF!</v>
      </c>
      <c r="D128" t="e">
        <f t="shared" ca="1" si="7"/>
        <v>#REF!</v>
      </c>
      <c r="Q128" s="3" t="s">
        <v>125</v>
      </c>
    </row>
    <row r="129" spans="1:17" x14ac:dyDescent="0.25">
      <c r="A129" s="3" t="s">
        <v>125</v>
      </c>
      <c r="B129">
        <v>7</v>
      </c>
      <c r="C129" t="e">
        <f t="shared" ca="1" si="6"/>
        <v>#REF!</v>
      </c>
      <c r="D129" t="e">
        <f t="shared" ca="1" si="7"/>
        <v>#REF!</v>
      </c>
      <c r="Q129" s="3" t="s">
        <v>125</v>
      </c>
    </row>
    <row r="130" spans="1:17" x14ac:dyDescent="0.25">
      <c r="A130" s="3" t="s">
        <v>125</v>
      </c>
      <c r="B130">
        <v>8</v>
      </c>
      <c r="C130" t="e">
        <f t="shared" ca="1" si="6"/>
        <v>#REF!</v>
      </c>
      <c r="D130" t="e">
        <f t="shared" ca="1" si="7"/>
        <v>#REF!</v>
      </c>
      <c r="Q130" s="3" t="s">
        <v>125</v>
      </c>
    </row>
    <row r="131" spans="1:17" x14ac:dyDescent="0.25">
      <c r="A131" s="3" t="s">
        <v>125</v>
      </c>
      <c r="B131">
        <v>9</v>
      </c>
      <c r="C131" t="e">
        <f t="shared" ref="C131:C194" ca="1" si="8">IF(OR(OFFSET(INDIRECT(A131&amp;"!$B$1"),MATCH("D - ATIVIDADES AUXILIARES",INDIRECT(A131&amp;"!$B:$B"),0)+B131,0)=0,AND(C130="",A131=A130)),"",OFFSET(INDIRECT(A131&amp;"!$B$1"),MATCH("D - ATIVIDADES AUXILIARES",INDIRECT(A131&amp;"!$B:$B"),0)+B131,0))</f>
        <v>#REF!</v>
      </c>
      <c r="D131" t="e">
        <f t="shared" ref="D131:D194" ca="1" si="9">IF(C131="","",OFFSET(INDIRECT(A131&amp;"!$d$1"),MATCH("D - ATIVIDADES AUXILIARES",INDIRECT(A131&amp;"!$b:$b"),0)+B131,0))</f>
        <v>#REF!</v>
      </c>
      <c r="Q131" s="3" t="s">
        <v>118</v>
      </c>
    </row>
    <row r="132" spans="1:17" x14ac:dyDescent="0.25">
      <c r="A132" s="3" t="s">
        <v>118</v>
      </c>
      <c r="B132">
        <v>0</v>
      </c>
      <c r="C132" t="e">
        <f t="shared" ca="1" si="8"/>
        <v>#REF!</v>
      </c>
      <c r="D132" t="e">
        <f t="shared" ca="1" si="9"/>
        <v>#REF!</v>
      </c>
      <c r="Q132" s="3" t="s">
        <v>118</v>
      </c>
    </row>
    <row r="133" spans="1:17" x14ac:dyDescent="0.25">
      <c r="A133" s="3" t="s">
        <v>118</v>
      </c>
      <c r="B133">
        <v>1</v>
      </c>
      <c r="C133" t="e">
        <f t="shared" ca="1" si="8"/>
        <v>#REF!</v>
      </c>
      <c r="D133" t="e">
        <f t="shared" ca="1" si="9"/>
        <v>#REF!</v>
      </c>
      <c r="Q133" s="3" t="s">
        <v>118</v>
      </c>
    </row>
    <row r="134" spans="1:17" x14ac:dyDescent="0.25">
      <c r="A134" s="3" t="s">
        <v>118</v>
      </c>
      <c r="B134">
        <v>2</v>
      </c>
      <c r="C134" t="e">
        <f t="shared" ca="1" si="8"/>
        <v>#REF!</v>
      </c>
      <c r="D134" t="e">
        <f t="shared" ca="1" si="9"/>
        <v>#REF!</v>
      </c>
      <c r="Q134" s="3" t="s">
        <v>118</v>
      </c>
    </row>
    <row r="135" spans="1:17" x14ac:dyDescent="0.25">
      <c r="A135" s="3" t="s">
        <v>118</v>
      </c>
      <c r="B135">
        <v>3</v>
      </c>
      <c r="C135" t="e">
        <f t="shared" ca="1" si="8"/>
        <v>#REF!</v>
      </c>
      <c r="D135" t="e">
        <f t="shared" ca="1" si="9"/>
        <v>#REF!</v>
      </c>
      <c r="Q135" s="3" t="s">
        <v>118</v>
      </c>
    </row>
    <row r="136" spans="1:17" x14ac:dyDescent="0.25">
      <c r="A136" s="3" t="s">
        <v>118</v>
      </c>
      <c r="B136">
        <v>4</v>
      </c>
      <c r="C136" t="e">
        <f t="shared" ca="1" si="8"/>
        <v>#REF!</v>
      </c>
      <c r="D136" t="e">
        <f t="shared" ca="1" si="9"/>
        <v>#REF!</v>
      </c>
      <c r="Q136" s="3" t="s">
        <v>118</v>
      </c>
    </row>
    <row r="137" spans="1:17" x14ac:dyDescent="0.25">
      <c r="A137" s="3" t="s">
        <v>118</v>
      </c>
      <c r="B137">
        <v>5</v>
      </c>
      <c r="C137" t="e">
        <f t="shared" ca="1" si="8"/>
        <v>#REF!</v>
      </c>
      <c r="D137" t="e">
        <f t="shared" ca="1" si="9"/>
        <v>#REF!</v>
      </c>
      <c r="Q137" s="3" t="s">
        <v>118</v>
      </c>
    </row>
    <row r="138" spans="1:17" x14ac:dyDescent="0.25">
      <c r="A138" s="3" t="s">
        <v>118</v>
      </c>
      <c r="B138">
        <v>6</v>
      </c>
      <c r="C138" t="e">
        <f t="shared" ca="1" si="8"/>
        <v>#REF!</v>
      </c>
      <c r="D138" t="e">
        <f t="shared" ca="1" si="9"/>
        <v>#REF!</v>
      </c>
      <c r="Q138" s="3" t="s">
        <v>118</v>
      </c>
    </row>
    <row r="139" spans="1:17" x14ac:dyDescent="0.25">
      <c r="A139" s="3" t="s">
        <v>118</v>
      </c>
      <c r="B139">
        <v>7</v>
      </c>
      <c r="C139" t="e">
        <f t="shared" ca="1" si="8"/>
        <v>#REF!</v>
      </c>
      <c r="D139" t="e">
        <f t="shared" ca="1" si="9"/>
        <v>#REF!</v>
      </c>
      <c r="Q139" s="3" t="s">
        <v>118</v>
      </c>
    </row>
    <row r="140" spans="1:17" x14ac:dyDescent="0.25">
      <c r="A140" s="3" t="s">
        <v>118</v>
      </c>
      <c r="B140">
        <v>8</v>
      </c>
      <c r="C140" t="e">
        <f t="shared" ca="1" si="8"/>
        <v>#REF!</v>
      </c>
      <c r="D140" t="e">
        <f t="shared" ca="1" si="9"/>
        <v>#REF!</v>
      </c>
      <c r="Q140" s="3" t="s">
        <v>118</v>
      </c>
    </row>
    <row r="141" spans="1:17" x14ac:dyDescent="0.25">
      <c r="A141" s="3" t="s">
        <v>118</v>
      </c>
      <c r="B141">
        <v>9</v>
      </c>
      <c r="C141" t="e">
        <f t="shared" ca="1" si="8"/>
        <v>#REF!</v>
      </c>
      <c r="D141" t="e">
        <f t="shared" ca="1" si="9"/>
        <v>#REF!</v>
      </c>
      <c r="Q141" s="3" t="s">
        <v>124</v>
      </c>
    </row>
    <row r="142" spans="1:17" x14ac:dyDescent="0.25">
      <c r="A142" s="3" t="s">
        <v>124</v>
      </c>
      <c r="B142">
        <v>0</v>
      </c>
      <c r="C142" t="e">
        <f t="shared" ca="1" si="8"/>
        <v>#REF!</v>
      </c>
      <c r="D142" t="e">
        <f t="shared" ca="1" si="9"/>
        <v>#REF!</v>
      </c>
      <c r="Q142" s="3" t="s">
        <v>124</v>
      </c>
    </row>
    <row r="143" spans="1:17" x14ac:dyDescent="0.25">
      <c r="A143" s="3" t="s">
        <v>124</v>
      </c>
      <c r="B143">
        <v>1</v>
      </c>
      <c r="C143" t="e">
        <f t="shared" ca="1" si="8"/>
        <v>#REF!</v>
      </c>
      <c r="D143" t="e">
        <f t="shared" ca="1" si="9"/>
        <v>#REF!</v>
      </c>
      <c r="Q143" s="3" t="s">
        <v>124</v>
      </c>
    </row>
    <row r="144" spans="1:17" x14ac:dyDescent="0.25">
      <c r="A144" s="3" t="s">
        <v>124</v>
      </c>
      <c r="B144">
        <v>2</v>
      </c>
      <c r="C144" t="e">
        <f t="shared" ca="1" si="8"/>
        <v>#REF!</v>
      </c>
      <c r="D144" t="e">
        <f t="shared" ca="1" si="9"/>
        <v>#REF!</v>
      </c>
      <c r="Q144" s="3" t="s">
        <v>124</v>
      </c>
    </row>
    <row r="145" spans="1:17" x14ac:dyDescent="0.25">
      <c r="A145" s="3" t="s">
        <v>124</v>
      </c>
      <c r="B145">
        <v>3</v>
      </c>
      <c r="C145" t="e">
        <f t="shared" ca="1" si="8"/>
        <v>#REF!</v>
      </c>
      <c r="D145" t="e">
        <f t="shared" ca="1" si="9"/>
        <v>#REF!</v>
      </c>
      <c r="Q145" s="3" t="s">
        <v>124</v>
      </c>
    </row>
    <row r="146" spans="1:17" x14ac:dyDescent="0.25">
      <c r="A146" s="3" t="s">
        <v>124</v>
      </c>
      <c r="B146">
        <v>4</v>
      </c>
      <c r="C146" t="e">
        <f t="shared" ca="1" si="8"/>
        <v>#REF!</v>
      </c>
      <c r="D146" t="e">
        <f t="shared" ca="1" si="9"/>
        <v>#REF!</v>
      </c>
      <c r="Q146" s="3" t="s">
        <v>124</v>
      </c>
    </row>
    <row r="147" spans="1:17" x14ac:dyDescent="0.25">
      <c r="A147" s="3" t="s">
        <v>124</v>
      </c>
      <c r="B147">
        <v>5</v>
      </c>
      <c r="C147" t="e">
        <f t="shared" ca="1" si="8"/>
        <v>#REF!</v>
      </c>
      <c r="D147" t="e">
        <f t="shared" ca="1" si="9"/>
        <v>#REF!</v>
      </c>
      <c r="Q147" s="3" t="s">
        <v>124</v>
      </c>
    </row>
    <row r="148" spans="1:17" x14ac:dyDescent="0.25">
      <c r="A148" s="3" t="s">
        <v>124</v>
      </c>
      <c r="B148">
        <v>6</v>
      </c>
      <c r="C148" t="e">
        <f t="shared" ca="1" si="8"/>
        <v>#REF!</v>
      </c>
      <c r="D148" t="e">
        <f t="shared" ca="1" si="9"/>
        <v>#REF!</v>
      </c>
      <c r="Q148" s="3" t="s">
        <v>124</v>
      </c>
    </row>
    <row r="149" spans="1:17" x14ac:dyDescent="0.25">
      <c r="A149" s="3" t="s">
        <v>124</v>
      </c>
      <c r="B149">
        <v>7</v>
      </c>
      <c r="C149" t="e">
        <f t="shared" ca="1" si="8"/>
        <v>#REF!</v>
      </c>
      <c r="D149" t="e">
        <f t="shared" ca="1" si="9"/>
        <v>#REF!</v>
      </c>
      <c r="Q149" s="3" t="s">
        <v>124</v>
      </c>
    </row>
    <row r="150" spans="1:17" x14ac:dyDescent="0.25">
      <c r="A150" s="3" t="s">
        <v>124</v>
      </c>
      <c r="B150">
        <v>8</v>
      </c>
      <c r="C150" t="e">
        <f t="shared" ca="1" si="8"/>
        <v>#REF!</v>
      </c>
      <c r="D150" t="e">
        <f t="shared" ca="1" si="9"/>
        <v>#REF!</v>
      </c>
      <c r="Q150" s="3" t="s">
        <v>124</v>
      </c>
    </row>
    <row r="151" spans="1:17" x14ac:dyDescent="0.25">
      <c r="A151" s="3" t="s">
        <v>124</v>
      </c>
      <c r="B151">
        <v>9</v>
      </c>
      <c r="C151" t="e">
        <f t="shared" ca="1" si="8"/>
        <v>#REF!</v>
      </c>
      <c r="D151" t="e">
        <f t="shared" ca="1" si="9"/>
        <v>#REF!</v>
      </c>
      <c r="Q151" s="3" t="s">
        <v>123</v>
      </c>
    </row>
    <row r="152" spans="1:17" x14ac:dyDescent="0.25">
      <c r="A152" s="3" t="s">
        <v>123</v>
      </c>
      <c r="B152">
        <v>0</v>
      </c>
      <c r="C152" t="e">
        <f t="shared" ca="1" si="8"/>
        <v>#REF!</v>
      </c>
      <c r="D152" t="e">
        <f t="shared" ca="1" si="9"/>
        <v>#REF!</v>
      </c>
      <c r="Q152" s="3" t="s">
        <v>123</v>
      </c>
    </row>
    <row r="153" spans="1:17" x14ac:dyDescent="0.25">
      <c r="A153" s="3" t="s">
        <v>123</v>
      </c>
      <c r="B153">
        <v>1</v>
      </c>
      <c r="C153" t="e">
        <f t="shared" ca="1" si="8"/>
        <v>#REF!</v>
      </c>
      <c r="D153" t="e">
        <f t="shared" ca="1" si="9"/>
        <v>#REF!</v>
      </c>
      <c r="Q153" s="3" t="s">
        <v>123</v>
      </c>
    </row>
    <row r="154" spans="1:17" x14ac:dyDescent="0.25">
      <c r="A154" s="3" t="s">
        <v>123</v>
      </c>
      <c r="B154">
        <v>2</v>
      </c>
      <c r="C154" t="e">
        <f t="shared" ca="1" si="8"/>
        <v>#REF!</v>
      </c>
      <c r="D154" t="e">
        <f t="shared" ca="1" si="9"/>
        <v>#REF!</v>
      </c>
      <c r="Q154" s="3" t="s">
        <v>123</v>
      </c>
    </row>
    <row r="155" spans="1:17" x14ac:dyDescent="0.25">
      <c r="A155" s="3" t="s">
        <v>123</v>
      </c>
      <c r="B155">
        <v>3</v>
      </c>
      <c r="C155" t="e">
        <f t="shared" ca="1" si="8"/>
        <v>#REF!</v>
      </c>
      <c r="D155" t="e">
        <f t="shared" ca="1" si="9"/>
        <v>#REF!</v>
      </c>
      <c r="Q155" s="3" t="s">
        <v>123</v>
      </c>
    </row>
    <row r="156" spans="1:17" x14ac:dyDescent="0.25">
      <c r="A156" s="3" t="s">
        <v>123</v>
      </c>
      <c r="B156">
        <v>4</v>
      </c>
      <c r="C156" t="e">
        <f t="shared" ca="1" si="8"/>
        <v>#REF!</v>
      </c>
      <c r="D156" t="e">
        <f t="shared" ca="1" si="9"/>
        <v>#REF!</v>
      </c>
      <c r="Q156" s="3" t="s">
        <v>123</v>
      </c>
    </row>
    <row r="157" spans="1:17" x14ac:dyDescent="0.25">
      <c r="A157" s="3" t="s">
        <v>123</v>
      </c>
      <c r="B157">
        <v>5</v>
      </c>
      <c r="C157" t="e">
        <f t="shared" ca="1" si="8"/>
        <v>#REF!</v>
      </c>
      <c r="D157" t="e">
        <f t="shared" ca="1" si="9"/>
        <v>#REF!</v>
      </c>
      <c r="Q157" s="3" t="s">
        <v>123</v>
      </c>
    </row>
    <row r="158" spans="1:17" x14ac:dyDescent="0.25">
      <c r="A158" s="3" t="s">
        <v>123</v>
      </c>
      <c r="B158">
        <v>6</v>
      </c>
      <c r="C158" t="e">
        <f t="shared" ca="1" si="8"/>
        <v>#REF!</v>
      </c>
      <c r="D158" t="e">
        <f t="shared" ca="1" si="9"/>
        <v>#REF!</v>
      </c>
      <c r="Q158" s="3" t="s">
        <v>123</v>
      </c>
    </row>
    <row r="159" spans="1:17" x14ac:dyDescent="0.25">
      <c r="A159" s="3" t="s">
        <v>123</v>
      </c>
      <c r="B159">
        <v>7</v>
      </c>
      <c r="C159" t="e">
        <f t="shared" ca="1" si="8"/>
        <v>#REF!</v>
      </c>
      <c r="D159" t="e">
        <f t="shared" ca="1" si="9"/>
        <v>#REF!</v>
      </c>
      <c r="Q159" s="3" t="s">
        <v>123</v>
      </c>
    </row>
    <row r="160" spans="1:17" x14ac:dyDescent="0.25">
      <c r="A160" s="3" t="s">
        <v>123</v>
      </c>
      <c r="B160">
        <v>8</v>
      </c>
      <c r="C160" t="e">
        <f t="shared" ca="1" si="8"/>
        <v>#REF!</v>
      </c>
      <c r="D160" t="e">
        <f t="shared" ca="1" si="9"/>
        <v>#REF!</v>
      </c>
      <c r="Q160" s="3" t="s">
        <v>123</v>
      </c>
    </row>
    <row r="161" spans="1:17" x14ac:dyDescent="0.25">
      <c r="A161" s="3" t="s">
        <v>123</v>
      </c>
      <c r="B161">
        <v>9</v>
      </c>
      <c r="C161" t="e">
        <f t="shared" ca="1" si="8"/>
        <v>#REF!</v>
      </c>
      <c r="D161" t="e">
        <f t="shared" ca="1" si="9"/>
        <v>#REF!</v>
      </c>
      <c r="Q161" s="3" t="s">
        <v>121</v>
      </c>
    </row>
    <row r="162" spans="1:17" x14ac:dyDescent="0.25">
      <c r="A162" s="3" t="s">
        <v>121</v>
      </c>
      <c r="B162">
        <v>0</v>
      </c>
      <c r="C162" t="e">
        <f t="shared" ca="1" si="8"/>
        <v>#REF!</v>
      </c>
      <c r="D162" t="e">
        <f t="shared" ca="1" si="9"/>
        <v>#REF!</v>
      </c>
      <c r="Q162" s="3" t="s">
        <v>121</v>
      </c>
    </row>
    <row r="163" spans="1:17" x14ac:dyDescent="0.25">
      <c r="A163" s="3" t="s">
        <v>121</v>
      </c>
      <c r="B163">
        <v>1</v>
      </c>
      <c r="C163" t="e">
        <f t="shared" ca="1" si="8"/>
        <v>#REF!</v>
      </c>
      <c r="D163" t="e">
        <f t="shared" ca="1" si="9"/>
        <v>#REF!</v>
      </c>
      <c r="Q163" s="3" t="s">
        <v>121</v>
      </c>
    </row>
    <row r="164" spans="1:17" x14ac:dyDescent="0.25">
      <c r="A164" s="3" t="s">
        <v>121</v>
      </c>
      <c r="B164">
        <v>2</v>
      </c>
      <c r="C164" t="e">
        <f t="shared" ca="1" si="8"/>
        <v>#REF!</v>
      </c>
      <c r="D164" t="e">
        <f t="shared" ca="1" si="9"/>
        <v>#REF!</v>
      </c>
      <c r="Q164" s="3" t="s">
        <v>121</v>
      </c>
    </row>
    <row r="165" spans="1:17" x14ac:dyDescent="0.25">
      <c r="A165" s="3" t="s">
        <v>121</v>
      </c>
      <c r="B165">
        <v>3</v>
      </c>
      <c r="C165" t="e">
        <f t="shared" ca="1" si="8"/>
        <v>#REF!</v>
      </c>
      <c r="D165" t="e">
        <f t="shared" ca="1" si="9"/>
        <v>#REF!</v>
      </c>
      <c r="Q165" s="3" t="s">
        <v>121</v>
      </c>
    </row>
    <row r="166" spans="1:17" x14ac:dyDescent="0.25">
      <c r="A166" s="3" t="s">
        <v>121</v>
      </c>
      <c r="B166">
        <v>4</v>
      </c>
      <c r="C166" t="e">
        <f t="shared" ca="1" si="8"/>
        <v>#REF!</v>
      </c>
      <c r="D166" t="e">
        <f t="shared" ca="1" si="9"/>
        <v>#REF!</v>
      </c>
      <c r="Q166" s="3" t="s">
        <v>121</v>
      </c>
    </row>
    <row r="167" spans="1:17" x14ac:dyDescent="0.25">
      <c r="A167" s="3" t="s">
        <v>121</v>
      </c>
      <c r="B167">
        <v>5</v>
      </c>
      <c r="C167" t="e">
        <f t="shared" ca="1" si="8"/>
        <v>#REF!</v>
      </c>
      <c r="D167" t="e">
        <f t="shared" ca="1" si="9"/>
        <v>#REF!</v>
      </c>
      <c r="Q167" s="3" t="s">
        <v>121</v>
      </c>
    </row>
    <row r="168" spans="1:17" x14ac:dyDescent="0.25">
      <c r="A168" s="3" t="s">
        <v>121</v>
      </c>
      <c r="B168">
        <v>6</v>
      </c>
      <c r="C168" t="e">
        <f t="shared" ca="1" si="8"/>
        <v>#REF!</v>
      </c>
      <c r="D168" t="e">
        <f t="shared" ca="1" si="9"/>
        <v>#REF!</v>
      </c>
      <c r="Q168" s="3" t="s">
        <v>121</v>
      </c>
    </row>
    <row r="169" spans="1:17" x14ac:dyDescent="0.25">
      <c r="A169" s="3" t="s">
        <v>121</v>
      </c>
      <c r="B169">
        <v>7</v>
      </c>
      <c r="C169" t="e">
        <f t="shared" ca="1" si="8"/>
        <v>#REF!</v>
      </c>
      <c r="D169" t="e">
        <f t="shared" ca="1" si="9"/>
        <v>#REF!</v>
      </c>
      <c r="Q169" s="3" t="s">
        <v>121</v>
      </c>
    </row>
    <row r="170" spans="1:17" x14ac:dyDescent="0.25">
      <c r="A170" s="3" t="s">
        <v>121</v>
      </c>
      <c r="B170">
        <v>8</v>
      </c>
      <c r="C170" t="e">
        <f t="shared" ca="1" si="8"/>
        <v>#REF!</v>
      </c>
      <c r="D170" t="e">
        <f t="shared" ca="1" si="9"/>
        <v>#REF!</v>
      </c>
      <c r="Q170" s="3" t="s">
        <v>121</v>
      </c>
    </row>
    <row r="171" spans="1:17" x14ac:dyDescent="0.25">
      <c r="A171" s="3" t="s">
        <v>121</v>
      </c>
      <c r="B171">
        <v>9</v>
      </c>
      <c r="C171" t="e">
        <f t="shared" ca="1" si="8"/>
        <v>#REF!</v>
      </c>
      <c r="D171" t="e">
        <f t="shared" ca="1" si="9"/>
        <v>#REF!</v>
      </c>
      <c r="Q171" s="3" t="s">
        <v>109</v>
      </c>
    </row>
    <row r="172" spans="1:17" x14ac:dyDescent="0.25">
      <c r="A172" s="3" t="s">
        <v>109</v>
      </c>
      <c r="B172">
        <v>0</v>
      </c>
      <c r="C172" t="e">
        <f t="shared" ca="1" si="8"/>
        <v>#REF!</v>
      </c>
      <c r="D172" t="e">
        <f t="shared" ca="1" si="9"/>
        <v>#REF!</v>
      </c>
      <c r="Q172" s="3" t="s">
        <v>109</v>
      </c>
    </row>
    <row r="173" spans="1:17" x14ac:dyDescent="0.25">
      <c r="A173" s="3" t="s">
        <v>109</v>
      </c>
      <c r="B173">
        <v>1</v>
      </c>
      <c r="C173" t="e">
        <f t="shared" ca="1" si="8"/>
        <v>#REF!</v>
      </c>
      <c r="D173" t="e">
        <f t="shared" ca="1" si="9"/>
        <v>#REF!</v>
      </c>
      <c r="Q173" s="3" t="s">
        <v>109</v>
      </c>
    </row>
    <row r="174" spans="1:17" x14ac:dyDescent="0.25">
      <c r="A174" s="3" t="s">
        <v>109</v>
      </c>
      <c r="B174">
        <v>2</v>
      </c>
      <c r="C174" t="e">
        <f t="shared" ca="1" si="8"/>
        <v>#REF!</v>
      </c>
      <c r="D174" t="e">
        <f t="shared" ca="1" si="9"/>
        <v>#REF!</v>
      </c>
      <c r="Q174" s="3" t="s">
        <v>109</v>
      </c>
    </row>
    <row r="175" spans="1:17" x14ac:dyDescent="0.25">
      <c r="A175" s="3" t="s">
        <v>109</v>
      </c>
      <c r="B175">
        <v>3</v>
      </c>
      <c r="C175" t="e">
        <f t="shared" ca="1" si="8"/>
        <v>#REF!</v>
      </c>
      <c r="D175" t="e">
        <f t="shared" ca="1" si="9"/>
        <v>#REF!</v>
      </c>
      <c r="Q175" s="3" t="s">
        <v>109</v>
      </c>
    </row>
    <row r="176" spans="1:17" x14ac:dyDescent="0.25">
      <c r="A176" s="3" t="s">
        <v>109</v>
      </c>
      <c r="B176">
        <v>4</v>
      </c>
      <c r="C176" t="e">
        <f t="shared" ca="1" si="8"/>
        <v>#REF!</v>
      </c>
      <c r="D176" t="e">
        <f t="shared" ca="1" si="9"/>
        <v>#REF!</v>
      </c>
      <c r="Q176" s="3" t="s">
        <v>109</v>
      </c>
    </row>
    <row r="177" spans="1:17" x14ac:dyDescent="0.25">
      <c r="A177" s="3" t="s">
        <v>109</v>
      </c>
      <c r="B177">
        <v>5</v>
      </c>
      <c r="C177" t="e">
        <f t="shared" ca="1" si="8"/>
        <v>#REF!</v>
      </c>
      <c r="D177" t="e">
        <f t="shared" ca="1" si="9"/>
        <v>#REF!</v>
      </c>
      <c r="Q177" s="3" t="s">
        <v>109</v>
      </c>
    </row>
    <row r="178" spans="1:17" x14ac:dyDescent="0.25">
      <c r="A178" s="3" t="s">
        <v>109</v>
      </c>
      <c r="B178">
        <v>6</v>
      </c>
      <c r="C178" t="e">
        <f t="shared" ca="1" si="8"/>
        <v>#REF!</v>
      </c>
      <c r="D178" t="e">
        <f t="shared" ca="1" si="9"/>
        <v>#REF!</v>
      </c>
      <c r="Q178" s="3" t="s">
        <v>109</v>
      </c>
    </row>
    <row r="179" spans="1:17" x14ac:dyDescent="0.25">
      <c r="A179" s="3" t="s">
        <v>109</v>
      </c>
      <c r="B179">
        <v>7</v>
      </c>
      <c r="C179" t="e">
        <f t="shared" ca="1" si="8"/>
        <v>#REF!</v>
      </c>
      <c r="D179" t="e">
        <f t="shared" ca="1" si="9"/>
        <v>#REF!</v>
      </c>
      <c r="Q179" s="3" t="s">
        <v>109</v>
      </c>
    </row>
    <row r="180" spans="1:17" x14ac:dyDescent="0.25">
      <c r="A180" s="3" t="s">
        <v>109</v>
      </c>
      <c r="B180">
        <v>8</v>
      </c>
      <c r="C180" t="e">
        <f t="shared" ca="1" si="8"/>
        <v>#REF!</v>
      </c>
      <c r="D180" t="e">
        <f t="shared" ca="1" si="9"/>
        <v>#REF!</v>
      </c>
      <c r="Q180" s="3" t="s">
        <v>109</v>
      </c>
    </row>
    <row r="181" spans="1:17" x14ac:dyDescent="0.25">
      <c r="A181" s="3" t="s">
        <v>109</v>
      </c>
      <c r="B181">
        <v>9</v>
      </c>
      <c r="C181" t="e">
        <f t="shared" ca="1" si="8"/>
        <v>#REF!</v>
      </c>
      <c r="D181" t="e">
        <f t="shared" ca="1" si="9"/>
        <v>#REF!</v>
      </c>
      <c r="Q181" s="3" t="s">
        <v>126</v>
      </c>
    </row>
    <row r="182" spans="1:17" x14ac:dyDescent="0.25">
      <c r="A182" s="3" t="s">
        <v>126</v>
      </c>
      <c r="B182">
        <v>0</v>
      </c>
      <c r="C182" t="e">
        <f t="shared" ca="1" si="8"/>
        <v>#REF!</v>
      </c>
      <c r="D182" t="e">
        <f t="shared" ca="1" si="9"/>
        <v>#REF!</v>
      </c>
      <c r="Q182" s="3" t="s">
        <v>126</v>
      </c>
    </row>
    <row r="183" spans="1:17" x14ac:dyDescent="0.25">
      <c r="A183" s="3" t="s">
        <v>126</v>
      </c>
      <c r="B183">
        <v>1</v>
      </c>
      <c r="C183" t="e">
        <f t="shared" ca="1" si="8"/>
        <v>#REF!</v>
      </c>
      <c r="D183" t="e">
        <f t="shared" ca="1" si="9"/>
        <v>#REF!</v>
      </c>
      <c r="Q183" s="3" t="s">
        <v>126</v>
      </c>
    </row>
    <row r="184" spans="1:17" x14ac:dyDescent="0.25">
      <c r="A184" s="3" t="s">
        <v>126</v>
      </c>
      <c r="B184">
        <v>2</v>
      </c>
      <c r="C184" t="e">
        <f t="shared" ca="1" si="8"/>
        <v>#REF!</v>
      </c>
      <c r="D184" t="e">
        <f t="shared" ca="1" si="9"/>
        <v>#REF!</v>
      </c>
      <c r="Q184" s="3" t="s">
        <v>126</v>
      </c>
    </row>
    <row r="185" spans="1:17" x14ac:dyDescent="0.25">
      <c r="A185" s="3" t="s">
        <v>126</v>
      </c>
      <c r="B185">
        <v>3</v>
      </c>
      <c r="C185" t="e">
        <f t="shared" ca="1" si="8"/>
        <v>#REF!</v>
      </c>
      <c r="D185" t="e">
        <f t="shared" ca="1" si="9"/>
        <v>#REF!</v>
      </c>
      <c r="Q185" s="3" t="s">
        <v>126</v>
      </c>
    </row>
    <row r="186" spans="1:17" x14ac:dyDescent="0.25">
      <c r="A186" s="3" t="s">
        <v>126</v>
      </c>
      <c r="B186">
        <v>4</v>
      </c>
      <c r="C186" t="e">
        <f t="shared" ca="1" si="8"/>
        <v>#REF!</v>
      </c>
      <c r="D186" t="e">
        <f t="shared" ca="1" si="9"/>
        <v>#REF!</v>
      </c>
      <c r="Q186" s="3" t="s">
        <v>126</v>
      </c>
    </row>
    <row r="187" spans="1:17" x14ac:dyDescent="0.25">
      <c r="A187" s="3" t="s">
        <v>126</v>
      </c>
      <c r="B187">
        <v>5</v>
      </c>
      <c r="C187" t="e">
        <f t="shared" ca="1" si="8"/>
        <v>#REF!</v>
      </c>
      <c r="D187" t="e">
        <f t="shared" ca="1" si="9"/>
        <v>#REF!</v>
      </c>
      <c r="Q187" s="3" t="s">
        <v>126</v>
      </c>
    </row>
    <row r="188" spans="1:17" x14ac:dyDescent="0.25">
      <c r="A188" s="3" t="s">
        <v>126</v>
      </c>
      <c r="B188">
        <v>6</v>
      </c>
      <c r="C188" t="e">
        <f t="shared" ca="1" si="8"/>
        <v>#REF!</v>
      </c>
      <c r="D188" t="e">
        <f t="shared" ca="1" si="9"/>
        <v>#REF!</v>
      </c>
      <c r="Q188" s="3" t="s">
        <v>126</v>
      </c>
    </row>
    <row r="189" spans="1:17" x14ac:dyDescent="0.25">
      <c r="A189" s="3" t="s">
        <v>126</v>
      </c>
      <c r="B189">
        <v>7</v>
      </c>
      <c r="C189" t="e">
        <f t="shared" ca="1" si="8"/>
        <v>#REF!</v>
      </c>
      <c r="D189" t="e">
        <f t="shared" ca="1" si="9"/>
        <v>#REF!</v>
      </c>
      <c r="Q189" s="3" t="s">
        <v>126</v>
      </c>
    </row>
    <row r="190" spans="1:17" x14ac:dyDescent="0.25">
      <c r="A190" s="3" t="s">
        <v>126</v>
      </c>
      <c r="B190">
        <v>8</v>
      </c>
      <c r="C190" t="e">
        <f t="shared" ca="1" si="8"/>
        <v>#REF!</v>
      </c>
      <c r="D190" t="e">
        <f t="shared" ca="1" si="9"/>
        <v>#REF!</v>
      </c>
      <c r="Q190" s="3" t="s">
        <v>126</v>
      </c>
    </row>
    <row r="191" spans="1:17" x14ac:dyDescent="0.25">
      <c r="A191" s="3" t="s">
        <v>126</v>
      </c>
      <c r="B191">
        <v>9</v>
      </c>
      <c r="C191" t="e">
        <f t="shared" ca="1" si="8"/>
        <v>#REF!</v>
      </c>
      <c r="D191" t="e">
        <f t="shared" ca="1" si="9"/>
        <v>#REF!</v>
      </c>
      <c r="Q191" s="3" t="s">
        <v>117</v>
      </c>
    </row>
    <row r="192" spans="1:17" x14ac:dyDescent="0.25">
      <c r="A192" s="3" t="s">
        <v>117</v>
      </c>
      <c r="B192">
        <v>0</v>
      </c>
      <c r="C192" t="e">
        <f t="shared" ca="1" si="8"/>
        <v>#REF!</v>
      </c>
      <c r="D192" t="e">
        <f t="shared" ca="1" si="9"/>
        <v>#REF!</v>
      </c>
      <c r="Q192" s="3" t="s">
        <v>117</v>
      </c>
    </row>
    <row r="193" spans="1:17" x14ac:dyDescent="0.25">
      <c r="A193" s="3" t="s">
        <v>117</v>
      </c>
      <c r="B193">
        <v>1</v>
      </c>
      <c r="C193" t="e">
        <f t="shared" ca="1" si="8"/>
        <v>#REF!</v>
      </c>
      <c r="D193" t="e">
        <f t="shared" ca="1" si="9"/>
        <v>#REF!</v>
      </c>
      <c r="Q193" s="3" t="s">
        <v>117</v>
      </c>
    </row>
    <row r="194" spans="1:17" x14ac:dyDescent="0.25">
      <c r="A194" s="3" t="s">
        <v>117</v>
      </c>
      <c r="B194">
        <v>2</v>
      </c>
      <c r="C194" t="e">
        <f t="shared" ca="1" si="8"/>
        <v>#REF!</v>
      </c>
      <c r="D194" t="e">
        <f t="shared" ca="1" si="9"/>
        <v>#REF!</v>
      </c>
      <c r="Q194" s="3" t="s">
        <v>117</v>
      </c>
    </row>
    <row r="195" spans="1:17" x14ac:dyDescent="0.25">
      <c r="A195" s="3" t="s">
        <v>117</v>
      </c>
      <c r="B195">
        <v>3</v>
      </c>
      <c r="C195" t="e">
        <f t="shared" ref="C195:C258" ca="1" si="10">IF(OR(OFFSET(INDIRECT(A195&amp;"!$B$1"),MATCH("D - ATIVIDADES AUXILIARES",INDIRECT(A195&amp;"!$B:$B"),0)+B195,0)=0,AND(C194="",A195=A194)),"",OFFSET(INDIRECT(A195&amp;"!$B$1"),MATCH("D - ATIVIDADES AUXILIARES",INDIRECT(A195&amp;"!$B:$B"),0)+B195,0))</f>
        <v>#REF!</v>
      </c>
      <c r="D195" t="e">
        <f t="shared" ref="D195:D258" ca="1" si="11">IF(C195="","",OFFSET(INDIRECT(A195&amp;"!$d$1"),MATCH("D - ATIVIDADES AUXILIARES",INDIRECT(A195&amp;"!$b:$b"),0)+B195,0))</f>
        <v>#REF!</v>
      </c>
      <c r="Q195" s="3" t="s">
        <v>117</v>
      </c>
    </row>
    <row r="196" spans="1:17" x14ac:dyDescent="0.25">
      <c r="A196" s="3" t="s">
        <v>117</v>
      </c>
      <c r="B196">
        <v>4</v>
      </c>
      <c r="C196" t="e">
        <f t="shared" ca="1" si="10"/>
        <v>#REF!</v>
      </c>
      <c r="D196" t="e">
        <f t="shared" ca="1" si="11"/>
        <v>#REF!</v>
      </c>
      <c r="Q196" s="3" t="s">
        <v>117</v>
      </c>
    </row>
    <row r="197" spans="1:17" x14ac:dyDescent="0.25">
      <c r="A197" s="3" t="s">
        <v>117</v>
      </c>
      <c r="B197">
        <v>5</v>
      </c>
      <c r="C197" t="e">
        <f t="shared" ca="1" si="10"/>
        <v>#REF!</v>
      </c>
      <c r="D197" t="e">
        <f t="shared" ca="1" si="11"/>
        <v>#REF!</v>
      </c>
      <c r="Q197" s="3" t="s">
        <v>117</v>
      </c>
    </row>
    <row r="198" spans="1:17" x14ac:dyDescent="0.25">
      <c r="A198" s="3" t="s">
        <v>117</v>
      </c>
      <c r="B198">
        <v>6</v>
      </c>
      <c r="C198" t="e">
        <f t="shared" ca="1" si="10"/>
        <v>#REF!</v>
      </c>
      <c r="D198" t="e">
        <f t="shared" ca="1" si="11"/>
        <v>#REF!</v>
      </c>
      <c r="Q198" s="3" t="s">
        <v>117</v>
      </c>
    </row>
    <row r="199" spans="1:17" x14ac:dyDescent="0.25">
      <c r="A199" s="3" t="s">
        <v>117</v>
      </c>
      <c r="B199">
        <v>7</v>
      </c>
      <c r="C199" t="e">
        <f t="shared" ca="1" si="10"/>
        <v>#REF!</v>
      </c>
      <c r="D199" t="e">
        <f t="shared" ca="1" si="11"/>
        <v>#REF!</v>
      </c>
      <c r="Q199" s="3" t="s">
        <v>117</v>
      </c>
    </row>
    <row r="200" spans="1:17" x14ac:dyDescent="0.25">
      <c r="A200" s="3" t="s">
        <v>117</v>
      </c>
      <c r="B200">
        <v>8</v>
      </c>
      <c r="C200" t="e">
        <f t="shared" ca="1" si="10"/>
        <v>#REF!</v>
      </c>
      <c r="D200" t="e">
        <f t="shared" ca="1" si="11"/>
        <v>#REF!</v>
      </c>
      <c r="Q200" s="3" t="s">
        <v>117</v>
      </c>
    </row>
    <row r="201" spans="1:17" x14ac:dyDescent="0.25">
      <c r="A201" s="3" t="s">
        <v>117</v>
      </c>
      <c r="B201">
        <v>9</v>
      </c>
      <c r="C201" t="e">
        <f t="shared" ca="1" si="10"/>
        <v>#REF!</v>
      </c>
      <c r="D201" t="e">
        <f t="shared" ca="1" si="11"/>
        <v>#REF!</v>
      </c>
      <c r="Q201" s="3" t="s">
        <v>116</v>
      </c>
    </row>
    <row r="202" spans="1:17" x14ac:dyDescent="0.25">
      <c r="A202" s="3" t="s">
        <v>116</v>
      </c>
      <c r="B202">
        <v>0</v>
      </c>
      <c r="C202" t="e">
        <f t="shared" ca="1" si="10"/>
        <v>#REF!</v>
      </c>
      <c r="D202" t="e">
        <f t="shared" ca="1" si="11"/>
        <v>#REF!</v>
      </c>
      <c r="Q202" s="3" t="s">
        <v>116</v>
      </c>
    </row>
    <row r="203" spans="1:17" x14ac:dyDescent="0.25">
      <c r="A203" s="3" t="s">
        <v>116</v>
      </c>
      <c r="B203">
        <v>1</v>
      </c>
      <c r="C203" t="e">
        <f t="shared" ca="1" si="10"/>
        <v>#REF!</v>
      </c>
      <c r="D203" t="e">
        <f t="shared" ca="1" si="11"/>
        <v>#REF!</v>
      </c>
      <c r="Q203" s="3" t="s">
        <v>116</v>
      </c>
    </row>
    <row r="204" spans="1:17" x14ac:dyDescent="0.25">
      <c r="A204" s="3" t="s">
        <v>116</v>
      </c>
      <c r="B204">
        <v>2</v>
      </c>
      <c r="C204" t="e">
        <f t="shared" ca="1" si="10"/>
        <v>#REF!</v>
      </c>
      <c r="D204" t="e">
        <f t="shared" ca="1" si="11"/>
        <v>#REF!</v>
      </c>
      <c r="Q204" s="3" t="s">
        <v>116</v>
      </c>
    </row>
    <row r="205" spans="1:17" x14ac:dyDescent="0.25">
      <c r="A205" s="3" t="s">
        <v>116</v>
      </c>
      <c r="B205">
        <v>3</v>
      </c>
      <c r="C205" t="e">
        <f t="shared" ca="1" si="10"/>
        <v>#REF!</v>
      </c>
      <c r="D205" t="e">
        <f t="shared" ca="1" si="11"/>
        <v>#REF!</v>
      </c>
      <c r="Q205" s="3" t="s">
        <v>116</v>
      </c>
    </row>
    <row r="206" spans="1:17" x14ac:dyDescent="0.25">
      <c r="A206" s="3" t="s">
        <v>116</v>
      </c>
      <c r="B206">
        <v>4</v>
      </c>
      <c r="C206" t="e">
        <f t="shared" ca="1" si="10"/>
        <v>#REF!</v>
      </c>
      <c r="D206" t="e">
        <f t="shared" ca="1" si="11"/>
        <v>#REF!</v>
      </c>
      <c r="Q206" s="3" t="s">
        <v>116</v>
      </c>
    </row>
    <row r="207" spans="1:17" x14ac:dyDescent="0.25">
      <c r="A207" s="3" t="s">
        <v>116</v>
      </c>
      <c r="B207">
        <v>5</v>
      </c>
      <c r="C207" t="e">
        <f t="shared" ca="1" si="10"/>
        <v>#REF!</v>
      </c>
      <c r="D207" t="e">
        <f t="shared" ca="1" si="11"/>
        <v>#REF!</v>
      </c>
      <c r="Q207" s="3" t="s">
        <v>116</v>
      </c>
    </row>
    <row r="208" spans="1:17" x14ac:dyDescent="0.25">
      <c r="A208" s="3" t="s">
        <v>116</v>
      </c>
      <c r="B208">
        <v>6</v>
      </c>
      <c r="C208" t="e">
        <f t="shared" ca="1" si="10"/>
        <v>#REF!</v>
      </c>
      <c r="D208" t="e">
        <f t="shared" ca="1" si="11"/>
        <v>#REF!</v>
      </c>
      <c r="Q208" s="3" t="s">
        <v>116</v>
      </c>
    </row>
    <row r="209" spans="1:17" x14ac:dyDescent="0.25">
      <c r="A209" s="3" t="s">
        <v>116</v>
      </c>
      <c r="B209">
        <v>7</v>
      </c>
      <c r="C209" t="e">
        <f t="shared" ca="1" si="10"/>
        <v>#REF!</v>
      </c>
      <c r="D209" t="e">
        <f t="shared" ca="1" si="11"/>
        <v>#REF!</v>
      </c>
      <c r="Q209" s="3" t="s">
        <v>116</v>
      </c>
    </row>
    <row r="210" spans="1:17" x14ac:dyDescent="0.25">
      <c r="A210" s="3" t="s">
        <v>116</v>
      </c>
      <c r="B210">
        <v>8</v>
      </c>
      <c r="C210" t="e">
        <f t="shared" ca="1" si="10"/>
        <v>#REF!</v>
      </c>
      <c r="D210" t="e">
        <f t="shared" ca="1" si="11"/>
        <v>#REF!</v>
      </c>
      <c r="Q210" s="3" t="s">
        <v>116</v>
      </c>
    </row>
    <row r="211" spans="1:17" x14ac:dyDescent="0.25">
      <c r="A211" s="3" t="s">
        <v>116</v>
      </c>
      <c r="B211">
        <v>9</v>
      </c>
      <c r="C211" t="e">
        <f t="shared" ca="1" si="10"/>
        <v>#REF!</v>
      </c>
      <c r="D211" t="e">
        <f t="shared" ca="1" si="11"/>
        <v>#REF!</v>
      </c>
      <c r="Q211" s="3" t="s">
        <v>135</v>
      </c>
    </row>
    <row r="212" spans="1:17" x14ac:dyDescent="0.25">
      <c r="A212" s="3" t="s">
        <v>135</v>
      </c>
      <c r="B212">
        <v>0</v>
      </c>
      <c r="C212" t="e">
        <f t="shared" ca="1" si="10"/>
        <v>#REF!</v>
      </c>
      <c r="D212" t="e">
        <f t="shared" ca="1" si="11"/>
        <v>#REF!</v>
      </c>
      <c r="Q212" s="3" t="s">
        <v>135</v>
      </c>
    </row>
    <row r="213" spans="1:17" x14ac:dyDescent="0.25">
      <c r="A213" s="3" t="s">
        <v>135</v>
      </c>
      <c r="B213">
        <v>1</v>
      </c>
      <c r="C213" t="e">
        <f t="shared" ca="1" si="10"/>
        <v>#REF!</v>
      </c>
      <c r="D213" t="e">
        <f t="shared" ca="1" si="11"/>
        <v>#REF!</v>
      </c>
      <c r="Q213" s="3" t="s">
        <v>135</v>
      </c>
    </row>
    <row r="214" spans="1:17" x14ac:dyDescent="0.25">
      <c r="A214" s="3" t="s">
        <v>135</v>
      </c>
      <c r="B214">
        <v>2</v>
      </c>
      <c r="C214" t="e">
        <f t="shared" ca="1" si="10"/>
        <v>#REF!</v>
      </c>
      <c r="D214" t="e">
        <f t="shared" ca="1" si="11"/>
        <v>#REF!</v>
      </c>
      <c r="Q214" s="3" t="s">
        <v>135</v>
      </c>
    </row>
    <row r="215" spans="1:17" x14ac:dyDescent="0.25">
      <c r="A215" s="3" t="s">
        <v>135</v>
      </c>
      <c r="B215">
        <v>3</v>
      </c>
      <c r="C215" t="e">
        <f t="shared" ca="1" si="10"/>
        <v>#REF!</v>
      </c>
      <c r="D215" t="e">
        <f t="shared" ca="1" si="11"/>
        <v>#REF!</v>
      </c>
      <c r="Q215" s="3" t="s">
        <v>135</v>
      </c>
    </row>
    <row r="216" spans="1:17" x14ac:dyDescent="0.25">
      <c r="A216" s="3" t="s">
        <v>135</v>
      </c>
      <c r="B216">
        <v>4</v>
      </c>
      <c r="C216" t="e">
        <f t="shared" ca="1" si="10"/>
        <v>#REF!</v>
      </c>
      <c r="D216" t="e">
        <f t="shared" ca="1" si="11"/>
        <v>#REF!</v>
      </c>
      <c r="Q216" s="3" t="s">
        <v>135</v>
      </c>
    </row>
    <row r="217" spans="1:17" x14ac:dyDescent="0.25">
      <c r="A217" s="3" t="s">
        <v>135</v>
      </c>
      <c r="B217">
        <v>5</v>
      </c>
      <c r="C217" t="e">
        <f t="shared" ca="1" si="10"/>
        <v>#REF!</v>
      </c>
      <c r="D217" t="e">
        <f t="shared" ca="1" si="11"/>
        <v>#REF!</v>
      </c>
      <c r="Q217" s="3" t="s">
        <v>135</v>
      </c>
    </row>
    <row r="218" spans="1:17" x14ac:dyDescent="0.25">
      <c r="A218" s="3" t="s">
        <v>135</v>
      </c>
      <c r="B218">
        <v>6</v>
      </c>
      <c r="C218" t="e">
        <f t="shared" ca="1" si="10"/>
        <v>#REF!</v>
      </c>
      <c r="D218" t="e">
        <f t="shared" ca="1" si="11"/>
        <v>#REF!</v>
      </c>
      <c r="Q218" s="3" t="s">
        <v>135</v>
      </c>
    </row>
    <row r="219" spans="1:17" x14ac:dyDescent="0.25">
      <c r="A219" s="3" t="s">
        <v>135</v>
      </c>
      <c r="B219">
        <v>7</v>
      </c>
      <c r="C219" t="e">
        <f t="shared" ca="1" si="10"/>
        <v>#REF!</v>
      </c>
      <c r="D219" t="e">
        <f t="shared" ca="1" si="11"/>
        <v>#REF!</v>
      </c>
      <c r="Q219" s="3" t="s">
        <v>135</v>
      </c>
    </row>
    <row r="220" spans="1:17" x14ac:dyDescent="0.25">
      <c r="A220" s="3" t="s">
        <v>135</v>
      </c>
      <c r="B220">
        <v>8</v>
      </c>
      <c r="C220" t="e">
        <f t="shared" ca="1" si="10"/>
        <v>#REF!</v>
      </c>
      <c r="D220" t="e">
        <f t="shared" ca="1" si="11"/>
        <v>#REF!</v>
      </c>
      <c r="Q220" s="3" t="s">
        <v>135</v>
      </c>
    </row>
    <row r="221" spans="1:17" x14ac:dyDescent="0.25">
      <c r="A221" s="3" t="s">
        <v>135</v>
      </c>
      <c r="B221">
        <v>9</v>
      </c>
      <c r="C221" t="e">
        <f t="shared" ca="1" si="10"/>
        <v>#REF!</v>
      </c>
      <c r="D221" t="e">
        <f t="shared" ca="1" si="11"/>
        <v>#REF!</v>
      </c>
      <c r="Q221" s="3" t="s">
        <v>113</v>
      </c>
    </row>
    <row r="222" spans="1:17" x14ac:dyDescent="0.25">
      <c r="A222" s="3" t="s">
        <v>113</v>
      </c>
      <c r="B222">
        <v>0</v>
      </c>
      <c r="C222" t="e">
        <f t="shared" ca="1" si="10"/>
        <v>#REF!</v>
      </c>
      <c r="D222" t="e">
        <f t="shared" ca="1" si="11"/>
        <v>#REF!</v>
      </c>
      <c r="Q222" s="3" t="s">
        <v>113</v>
      </c>
    </row>
    <row r="223" spans="1:17" x14ac:dyDescent="0.25">
      <c r="A223" s="3" t="s">
        <v>113</v>
      </c>
      <c r="B223">
        <v>1</v>
      </c>
      <c r="C223" t="e">
        <f t="shared" ca="1" si="10"/>
        <v>#REF!</v>
      </c>
      <c r="D223" t="e">
        <f t="shared" ca="1" si="11"/>
        <v>#REF!</v>
      </c>
      <c r="Q223" s="3" t="s">
        <v>113</v>
      </c>
    </row>
    <row r="224" spans="1:17" x14ac:dyDescent="0.25">
      <c r="A224" s="3" t="s">
        <v>113</v>
      </c>
      <c r="B224">
        <v>2</v>
      </c>
      <c r="C224" t="e">
        <f t="shared" ca="1" si="10"/>
        <v>#REF!</v>
      </c>
      <c r="D224" t="e">
        <f t="shared" ca="1" si="11"/>
        <v>#REF!</v>
      </c>
      <c r="Q224" s="3" t="s">
        <v>113</v>
      </c>
    </row>
    <row r="225" spans="1:17" x14ac:dyDescent="0.25">
      <c r="A225" s="3" t="s">
        <v>113</v>
      </c>
      <c r="B225">
        <v>3</v>
      </c>
      <c r="C225" t="e">
        <f t="shared" ca="1" si="10"/>
        <v>#REF!</v>
      </c>
      <c r="D225" t="e">
        <f t="shared" ca="1" si="11"/>
        <v>#REF!</v>
      </c>
      <c r="Q225" s="3" t="s">
        <v>113</v>
      </c>
    </row>
    <row r="226" spans="1:17" x14ac:dyDescent="0.25">
      <c r="A226" s="3" t="s">
        <v>113</v>
      </c>
      <c r="B226">
        <v>4</v>
      </c>
      <c r="C226" t="e">
        <f t="shared" ca="1" si="10"/>
        <v>#REF!</v>
      </c>
      <c r="D226" t="e">
        <f t="shared" ca="1" si="11"/>
        <v>#REF!</v>
      </c>
      <c r="Q226" s="3" t="s">
        <v>113</v>
      </c>
    </row>
    <row r="227" spans="1:17" x14ac:dyDescent="0.25">
      <c r="A227" s="3" t="s">
        <v>113</v>
      </c>
      <c r="B227">
        <v>5</v>
      </c>
      <c r="C227" t="e">
        <f t="shared" ca="1" si="10"/>
        <v>#REF!</v>
      </c>
      <c r="D227" t="e">
        <f t="shared" ca="1" si="11"/>
        <v>#REF!</v>
      </c>
      <c r="Q227" s="3" t="s">
        <v>113</v>
      </c>
    </row>
    <row r="228" spans="1:17" x14ac:dyDescent="0.25">
      <c r="A228" s="3" t="s">
        <v>113</v>
      </c>
      <c r="B228">
        <v>6</v>
      </c>
      <c r="C228" t="e">
        <f t="shared" ca="1" si="10"/>
        <v>#REF!</v>
      </c>
      <c r="D228" t="e">
        <f t="shared" ca="1" si="11"/>
        <v>#REF!</v>
      </c>
      <c r="Q228" s="3" t="s">
        <v>113</v>
      </c>
    </row>
    <row r="229" spans="1:17" x14ac:dyDescent="0.25">
      <c r="A229" s="3" t="s">
        <v>113</v>
      </c>
      <c r="B229">
        <v>7</v>
      </c>
      <c r="C229" t="e">
        <f t="shared" ca="1" si="10"/>
        <v>#REF!</v>
      </c>
      <c r="D229" t="e">
        <f t="shared" ca="1" si="11"/>
        <v>#REF!</v>
      </c>
      <c r="Q229" s="3" t="s">
        <v>113</v>
      </c>
    </row>
    <row r="230" spans="1:17" x14ac:dyDescent="0.25">
      <c r="A230" s="3" t="s">
        <v>113</v>
      </c>
      <c r="B230">
        <v>8</v>
      </c>
      <c r="C230" t="e">
        <f t="shared" ca="1" si="10"/>
        <v>#REF!</v>
      </c>
      <c r="D230" t="e">
        <f t="shared" ca="1" si="11"/>
        <v>#REF!</v>
      </c>
      <c r="Q230" s="3" t="s">
        <v>113</v>
      </c>
    </row>
    <row r="231" spans="1:17" x14ac:dyDescent="0.25">
      <c r="A231" s="3" t="s">
        <v>113</v>
      </c>
      <c r="B231">
        <v>9</v>
      </c>
      <c r="C231" t="e">
        <f t="shared" ca="1" si="10"/>
        <v>#REF!</v>
      </c>
      <c r="D231" t="e">
        <f t="shared" ca="1" si="11"/>
        <v>#REF!</v>
      </c>
    </row>
    <row r="232" spans="1:17" x14ac:dyDescent="0.25">
      <c r="A232" s="1" t="s">
        <v>203</v>
      </c>
      <c r="B232">
        <v>0</v>
      </c>
      <c r="C232" t="e">
        <f t="shared" ca="1" si="10"/>
        <v>#REF!</v>
      </c>
      <c r="D232" t="e">
        <f t="shared" ca="1" si="11"/>
        <v>#REF!</v>
      </c>
    </row>
    <row r="233" spans="1:17" x14ac:dyDescent="0.25">
      <c r="A233" s="1" t="s">
        <v>203</v>
      </c>
      <c r="B233">
        <v>1</v>
      </c>
      <c r="C233" t="e">
        <f t="shared" ca="1" si="10"/>
        <v>#REF!</v>
      </c>
      <c r="D233" t="e">
        <f t="shared" ca="1" si="11"/>
        <v>#REF!</v>
      </c>
    </row>
    <row r="234" spans="1:17" x14ac:dyDescent="0.25">
      <c r="A234" s="1" t="s">
        <v>203</v>
      </c>
      <c r="B234">
        <v>2</v>
      </c>
      <c r="C234" t="e">
        <f t="shared" ca="1" si="10"/>
        <v>#REF!</v>
      </c>
      <c r="D234" t="e">
        <f t="shared" ca="1" si="11"/>
        <v>#REF!</v>
      </c>
    </row>
    <row r="235" spans="1:17" x14ac:dyDescent="0.25">
      <c r="A235" s="1" t="s">
        <v>203</v>
      </c>
      <c r="B235">
        <v>3</v>
      </c>
      <c r="C235" t="e">
        <f t="shared" ca="1" si="10"/>
        <v>#REF!</v>
      </c>
      <c r="D235" t="e">
        <f t="shared" ca="1" si="11"/>
        <v>#REF!</v>
      </c>
    </row>
    <row r="236" spans="1:17" x14ac:dyDescent="0.25">
      <c r="A236" s="1" t="s">
        <v>203</v>
      </c>
      <c r="B236">
        <v>4</v>
      </c>
      <c r="C236" t="e">
        <f t="shared" ca="1" si="10"/>
        <v>#REF!</v>
      </c>
      <c r="D236" t="e">
        <f t="shared" ca="1" si="11"/>
        <v>#REF!</v>
      </c>
    </row>
    <row r="237" spans="1:17" x14ac:dyDescent="0.25">
      <c r="A237" s="1" t="s">
        <v>203</v>
      </c>
      <c r="B237">
        <v>5</v>
      </c>
      <c r="C237" t="e">
        <f t="shared" ca="1" si="10"/>
        <v>#REF!</v>
      </c>
      <c r="D237" t="e">
        <f t="shared" ca="1" si="11"/>
        <v>#REF!</v>
      </c>
    </row>
    <row r="238" spans="1:17" x14ac:dyDescent="0.25">
      <c r="A238" s="1" t="s">
        <v>203</v>
      </c>
      <c r="B238">
        <v>6</v>
      </c>
      <c r="C238" t="e">
        <f t="shared" ca="1" si="10"/>
        <v>#REF!</v>
      </c>
      <c r="D238" t="e">
        <f t="shared" ca="1" si="11"/>
        <v>#REF!</v>
      </c>
    </row>
    <row r="239" spans="1:17" x14ac:dyDescent="0.25">
      <c r="A239" s="1" t="s">
        <v>203</v>
      </c>
      <c r="B239">
        <v>7</v>
      </c>
      <c r="C239" t="e">
        <f t="shared" ca="1" si="10"/>
        <v>#REF!</v>
      </c>
      <c r="D239" t="e">
        <f t="shared" ca="1" si="11"/>
        <v>#REF!</v>
      </c>
    </row>
    <row r="240" spans="1:17" x14ac:dyDescent="0.25">
      <c r="A240" s="1" t="s">
        <v>203</v>
      </c>
      <c r="B240">
        <v>8</v>
      </c>
      <c r="C240" t="e">
        <f t="shared" ca="1" si="10"/>
        <v>#REF!</v>
      </c>
      <c r="D240" t="e">
        <f t="shared" ca="1" si="11"/>
        <v>#REF!</v>
      </c>
    </row>
    <row r="241" spans="1:4" x14ac:dyDescent="0.25">
      <c r="A241" s="1" t="s">
        <v>203</v>
      </c>
      <c r="B241">
        <v>9</v>
      </c>
      <c r="C241" t="e">
        <f t="shared" ca="1" si="10"/>
        <v>#REF!</v>
      </c>
      <c r="D241" t="e">
        <f t="shared" ca="1" si="11"/>
        <v>#REF!</v>
      </c>
    </row>
    <row r="242" spans="1:4" x14ac:dyDescent="0.25">
      <c r="A242" s="1" t="s">
        <v>128</v>
      </c>
      <c r="B242">
        <v>0</v>
      </c>
      <c r="C242" t="e">
        <f t="shared" ca="1" si="10"/>
        <v>#REF!</v>
      </c>
      <c r="D242" t="e">
        <f t="shared" ca="1" si="11"/>
        <v>#REF!</v>
      </c>
    </row>
    <row r="243" spans="1:4" x14ac:dyDescent="0.25">
      <c r="A243" s="1" t="s">
        <v>128</v>
      </c>
      <c r="B243">
        <v>1</v>
      </c>
      <c r="C243" t="e">
        <f t="shared" ca="1" si="10"/>
        <v>#REF!</v>
      </c>
      <c r="D243" t="e">
        <f t="shared" ca="1" si="11"/>
        <v>#REF!</v>
      </c>
    </row>
    <row r="244" spans="1:4" x14ac:dyDescent="0.25">
      <c r="A244" s="1" t="s">
        <v>128</v>
      </c>
      <c r="B244">
        <v>2</v>
      </c>
      <c r="C244" t="e">
        <f t="shared" ca="1" si="10"/>
        <v>#REF!</v>
      </c>
      <c r="D244" t="e">
        <f t="shared" ca="1" si="11"/>
        <v>#REF!</v>
      </c>
    </row>
    <row r="245" spans="1:4" x14ac:dyDescent="0.25">
      <c r="A245" s="1" t="s">
        <v>128</v>
      </c>
      <c r="B245">
        <v>3</v>
      </c>
      <c r="C245" t="e">
        <f t="shared" ca="1" si="10"/>
        <v>#REF!</v>
      </c>
      <c r="D245" t="e">
        <f t="shared" ca="1" si="11"/>
        <v>#REF!</v>
      </c>
    </row>
    <row r="246" spans="1:4" x14ac:dyDescent="0.25">
      <c r="A246" s="1" t="s">
        <v>128</v>
      </c>
      <c r="B246">
        <v>4</v>
      </c>
      <c r="C246" t="e">
        <f t="shared" ca="1" si="10"/>
        <v>#REF!</v>
      </c>
      <c r="D246" t="e">
        <f t="shared" ca="1" si="11"/>
        <v>#REF!</v>
      </c>
    </row>
    <row r="247" spans="1:4" x14ac:dyDescent="0.25">
      <c r="A247" s="1" t="s">
        <v>128</v>
      </c>
      <c r="B247">
        <v>5</v>
      </c>
      <c r="C247" t="e">
        <f t="shared" ca="1" si="10"/>
        <v>#REF!</v>
      </c>
      <c r="D247" t="e">
        <f t="shared" ca="1" si="11"/>
        <v>#REF!</v>
      </c>
    </row>
    <row r="248" spans="1:4" x14ac:dyDescent="0.25">
      <c r="A248" s="1" t="s">
        <v>128</v>
      </c>
      <c r="B248">
        <v>6</v>
      </c>
      <c r="C248" t="e">
        <f t="shared" ca="1" si="10"/>
        <v>#REF!</v>
      </c>
      <c r="D248" t="e">
        <f t="shared" ca="1" si="11"/>
        <v>#REF!</v>
      </c>
    </row>
    <row r="249" spans="1:4" x14ac:dyDescent="0.25">
      <c r="A249" s="1" t="s">
        <v>128</v>
      </c>
      <c r="B249">
        <v>7</v>
      </c>
      <c r="C249" t="e">
        <f t="shared" ca="1" si="10"/>
        <v>#REF!</v>
      </c>
      <c r="D249" t="e">
        <f t="shared" ca="1" si="11"/>
        <v>#REF!</v>
      </c>
    </row>
    <row r="250" spans="1:4" x14ac:dyDescent="0.25">
      <c r="A250" s="1" t="s">
        <v>128</v>
      </c>
      <c r="B250">
        <v>8</v>
      </c>
      <c r="C250" t="e">
        <f t="shared" ca="1" si="10"/>
        <v>#REF!</v>
      </c>
      <c r="D250" t="e">
        <f t="shared" ca="1" si="11"/>
        <v>#REF!</v>
      </c>
    </row>
    <row r="251" spans="1:4" x14ac:dyDescent="0.25">
      <c r="A251" s="1" t="s">
        <v>128</v>
      </c>
      <c r="B251">
        <v>9</v>
      </c>
      <c r="C251" t="e">
        <f t="shared" ca="1" si="10"/>
        <v>#REF!</v>
      </c>
      <c r="D251" t="e">
        <f t="shared" ca="1" si="11"/>
        <v>#REF!</v>
      </c>
    </row>
    <row r="252" spans="1:4" x14ac:dyDescent="0.25">
      <c r="A252" s="1" t="s">
        <v>120</v>
      </c>
      <c r="B252">
        <v>0</v>
      </c>
      <c r="C252" t="e">
        <f t="shared" ca="1" si="10"/>
        <v>#REF!</v>
      </c>
      <c r="D252" t="e">
        <f t="shared" ca="1" si="11"/>
        <v>#REF!</v>
      </c>
    </row>
    <row r="253" spans="1:4" x14ac:dyDescent="0.25">
      <c r="A253" s="1" t="s">
        <v>120</v>
      </c>
      <c r="B253">
        <v>1</v>
      </c>
      <c r="C253" t="e">
        <f t="shared" ca="1" si="10"/>
        <v>#REF!</v>
      </c>
      <c r="D253" t="e">
        <f t="shared" ca="1" si="11"/>
        <v>#REF!</v>
      </c>
    </row>
    <row r="254" spans="1:4" x14ac:dyDescent="0.25">
      <c r="A254" s="1" t="s">
        <v>120</v>
      </c>
      <c r="B254">
        <v>2</v>
      </c>
      <c r="C254" t="e">
        <f t="shared" ca="1" si="10"/>
        <v>#REF!</v>
      </c>
      <c r="D254" t="e">
        <f t="shared" ca="1" si="11"/>
        <v>#REF!</v>
      </c>
    </row>
    <row r="255" spans="1:4" x14ac:dyDescent="0.25">
      <c r="A255" s="1" t="s">
        <v>120</v>
      </c>
      <c r="B255">
        <v>3</v>
      </c>
      <c r="C255" t="e">
        <f t="shared" ca="1" si="10"/>
        <v>#REF!</v>
      </c>
      <c r="D255" t="e">
        <f t="shared" ca="1" si="11"/>
        <v>#REF!</v>
      </c>
    </row>
    <row r="256" spans="1:4" x14ac:dyDescent="0.25">
      <c r="A256" s="1" t="s">
        <v>120</v>
      </c>
      <c r="B256">
        <v>4</v>
      </c>
      <c r="C256" t="e">
        <f t="shared" ca="1" si="10"/>
        <v>#REF!</v>
      </c>
      <c r="D256" t="e">
        <f t="shared" ca="1" si="11"/>
        <v>#REF!</v>
      </c>
    </row>
    <row r="257" spans="1:4" x14ac:dyDescent="0.25">
      <c r="A257" s="1" t="s">
        <v>120</v>
      </c>
      <c r="B257">
        <v>5</v>
      </c>
      <c r="C257" t="e">
        <f t="shared" ca="1" si="10"/>
        <v>#REF!</v>
      </c>
      <c r="D257" t="e">
        <f t="shared" ca="1" si="11"/>
        <v>#REF!</v>
      </c>
    </row>
    <row r="258" spans="1:4" x14ac:dyDescent="0.25">
      <c r="A258" s="1" t="s">
        <v>120</v>
      </c>
      <c r="B258">
        <v>6</v>
      </c>
      <c r="C258" t="e">
        <f t="shared" ca="1" si="10"/>
        <v>#REF!</v>
      </c>
      <c r="D258" t="e">
        <f t="shared" ca="1" si="11"/>
        <v>#REF!</v>
      </c>
    </row>
    <row r="259" spans="1:4" x14ac:dyDescent="0.25">
      <c r="A259" s="1" t="s">
        <v>120</v>
      </c>
      <c r="B259">
        <v>7</v>
      </c>
      <c r="C259" t="e">
        <f t="shared" ref="C259:C322" ca="1" si="12">IF(OR(OFFSET(INDIRECT(A259&amp;"!$B$1"),MATCH("D - ATIVIDADES AUXILIARES",INDIRECT(A259&amp;"!$B:$B"),0)+B259,0)=0,AND(C258="",A259=A258)),"",OFFSET(INDIRECT(A259&amp;"!$B$1"),MATCH("D - ATIVIDADES AUXILIARES",INDIRECT(A259&amp;"!$B:$B"),0)+B259,0))</f>
        <v>#REF!</v>
      </c>
      <c r="D259" t="e">
        <f t="shared" ref="D259:D322" ca="1" si="13">IF(C259="","",OFFSET(INDIRECT(A259&amp;"!$d$1"),MATCH("D - ATIVIDADES AUXILIARES",INDIRECT(A259&amp;"!$b:$b"),0)+B259,0))</f>
        <v>#REF!</v>
      </c>
    </row>
    <row r="260" spans="1:4" x14ac:dyDescent="0.25">
      <c r="A260" s="1" t="s">
        <v>120</v>
      </c>
      <c r="B260">
        <v>8</v>
      </c>
      <c r="C260" t="e">
        <f t="shared" ca="1" si="12"/>
        <v>#REF!</v>
      </c>
      <c r="D260" t="e">
        <f t="shared" ca="1" si="13"/>
        <v>#REF!</v>
      </c>
    </row>
    <row r="261" spans="1:4" x14ac:dyDescent="0.25">
      <c r="A261" s="1" t="s">
        <v>120</v>
      </c>
      <c r="B261">
        <v>9</v>
      </c>
      <c r="C261" t="e">
        <f t="shared" ca="1" si="12"/>
        <v>#REF!</v>
      </c>
      <c r="D261" t="e">
        <f t="shared" ca="1" si="13"/>
        <v>#REF!</v>
      </c>
    </row>
    <row r="262" spans="1:4" x14ac:dyDescent="0.25">
      <c r="A262" s="1" t="s">
        <v>197</v>
      </c>
      <c r="B262">
        <v>0</v>
      </c>
      <c r="C262" t="e">
        <f t="shared" ca="1" si="12"/>
        <v>#REF!</v>
      </c>
      <c r="D262" t="e">
        <f t="shared" ca="1" si="13"/>
        <v>#REF!</v>
      </c>
    </row>
    <row r="263" spans="1:4" x14ac:dyDescent="0.25">
      <c r="A263" s="1" t="s">
        <v>197</v>
      </c>
      <c r="B263">
        <v>1</v>
      </c>
      <c r="C263" t="e">
        <f t="shared" ca="1" si="12"/>
        <v>#REF!</v>
      </c>
      <c r="D263" t="e">
        <f t="shared" ca="1" si="13"/>
        <v>#REF!</v>
      </c>
    </row>
    <row r="264" spans="1:4" x14ac:dyDescent="0.25">
      <c r="A264" s="1" t="s">
        <v>197</v>
      </c>
      <c r="B264">
        <v>2</v>
      </c>
      <c r="C264" t="e">
        <f t="shared" ca="1" si="12"/>
        <v>#REF!</v>
      </c>
      <c r="D264" t="e">
        <f t="shared" ca="1" si="13"/>
        <v>#REF!</v>
      </c>
    </row>
    <row r="265" spans="1:4" x14ac:dyDescent="0.25">
      <c r="A265" s="1" t="s">
        <v>197</v>
      </c>
      <c r="B265">
        <v>3</v>
      </c>
      <c r="C265" t="e">
        <f t="shared" ca="1" si="12"/>
        <v>#REF!</v>
      </c>
      <c r="D265" t="e">
        <f t="shared" ca="1" si="13"/>
        <v>#REF!</v>
      </c>
    </row>
    <row r="266" spans="1:4" x14ac:dyDescent="0.25">
      <c r="A266" s="1" t="s">
        <v>197</v>
      </c>
      <c r="B266">
        <v>4</v>
      </c>
      <c r="C266" t="e">
        <f t="shared" ca="1" si="12"/>
        <v>#REF!</v>
      </c>
      <c r="D266" t="e">
        <f t="shared" ca="1" si="13"/>
        <v>#REF!</v>
      </c>
    </row>
    <row r="267" spans="1:4" x14ac:dyDescent="0.25">
      <c r="A267" s="1" t="s">
        <v>197</v>
      </c>
      <c r="B267">
        <v>5</v>
      </c>
      <c r="C267" t="e">
        <f t="shared" ca="1" si="12"/>
        <v>#REF!</v>
      </c>
      <c r="D267" t="e">
        <f t="shared" ca="1" si="13"/>
        <v>#REF!</v>
      </c>
    </row>
    <row r="268" spans="1:4" x14ac:dyDescent="0.25">
      <c r="A268" s="1" t="s">
        <v>197</v>
      </c>
      <c r="B268">
        <v>6</v>
      </c>
      <c r="C268" t="e">
        <f t="shared" ca="1" si="12"/>
        <v>#REF!</v>
      </c>
      <c r="D268" t="e">
        <f t="shared" ca="1" si="13"/>
        <v>#REF!</v>
      </c>
    </row>
    <row r="269" spans="1:4" x14ac:dyDescent="0.25">
      <c r="A269" s="1" t="s">
        <v>197</v>
      </c>
      <c r="B269">
        <v>7</v>
      </c>
      <c r="C269" t="e">
        <f t="shared" ca="1" si="12"/>
        <v>#REF!</v>
      </c>
      <c r="D269" t="e">
        <f t="shared" ca="1" si="13"/>
        <v>#REF!</v>
      </c>
    </row>
    <row r="270" spans="1:4" x14ac:dyDescent="0.25">
      <c r="A270" s="1" t="s">
        <v>197</v>
      </c>
      <c r="B270">
        <v>8</v>
      </c>
      <c r="C270" t="e">
        <f t="shared" ca="1" si="12"/>
        <v>#REF!</v>
      </c>
      <c r="D270" t="e">
        <f t="shared" ca="1" si="13"/>
        <v>#REF!</v>
      </c>
    </row>
    <row r="271" spans="1:4" x14ac:dyDescent="0.25">
      <c r="A271" s="1" t="s">
        <v>197</v>
      </c>
      <c r="B271">
        <v>9</v>
      </c>
      <c r="C271" t="e">
        <f t="shared" ca="1" si="12"/>
        <v>#REF!</v>
      </c>
      <c r="D271" t="e">
        <f t="shared" ca="1" si="13"/>
        <v>#REF!</v>
      </c>
    </row>
    <row r="272" spans="1:4" x14ac:dyDescent="0.25">
      <c r="A272" s="1" t="s">
        <v>96</v>
      </c>
      <c r="B272">
        <v>0</v>
      </c>
      <c r="C272" t="e">
        <f t="shared" ca="1" si="12"/>
        <v>#REF!</v>
      </c>
      <c r="D272" t="e">
        <f t="shared" ca="1" si="13"/>
        <v>#REF!</v>
      </c>
    </row>
    <row r="273" spans="1:4" x14ac:dyDescent="0.25">
      <c r="A273" s="1" t="s">
        <v>96</v>
      </c>
      <c r="B273">
        <v>1</v>
      </c>
      <c r="C273" t="e">
        <f t="shared" ca="1" si="12"/>
        <v>#REF!</v>
      </c>
      <c r="D273" t="e">
        <f t="shared" ca="1" si="13"/>
        <v>#REF!</v>
      </c>
    </row>
    <row r="274" spans="1:4" x14ac:dyDescent="0.25">
      <c r="A274" s="1" t="s">
        <v>96</v>
      </c>
      <c r="B274">
        <v>2</v>
      </c>
      <c r="C274" t="e">
        <f t="shared" ca="1" si="12"/>
        <v>#REF!</v>
      </c>
      <c r="D274" t="e">
        <f t="shared" ca="1" si="13"/>
        <v>#REF!</v>
      </c>
    </row>
    <row r="275" spans="1:4" x14ac:dyDescent="0.25">
      <c r="A275" s="1" t="s">
        <v>96</v>
      </c>
      <c r="B275">
        <v>3</v>
      </c>
      <c r="C275" t="e">
        <f t="shared" ca="1" si="12"/>
        <v>#REF!</v>
      </c>
      <c r="D275" t="e">
        <f t="shared" ca="1" si="13"/>
        <v>#REF!</v>
      </c>
    </row>
    <row r="276" spans="1:4" x14ac:dyDescent="0.25">
      <c r="A276" s="1" t="s">
        <v>96</v>
      </c>
      <c r="B276">
        <v>4</v>
      </c>
      <c r="C276" t="e">
        <f t="shared" ca="1" si="12"/>
        <v>#REF!</v>
      </c>
      <c r="D276" t="e">
        <f t="shared" ca="1" si="13"/>
        <v>#REF!</v>
      </c>
    </row>
    <row r="277" spans="1:4" x14ac:dyDescent="0.25">
      <c r="A277" s="1" t="s">
        <v>96</v>
      </c>
      <c r="B277">
        <v>5</v>
      </c>
      <c r="C277" t="e">
        <f t="shared" ca="1" si="12"/>
        <v>#REF!</v>
      </c>
      <c r="D277" t="e">
        <f t="shared" ca="1" si="13"/>
        <v>#REF!</v>
      </c>
    </row>
    <row r="278" spans="1:4" x14ac:dyDescent="0.25">
      <c r="A278" s="1" t="s">
        <v>96</v>
      </c>
      <c r="B278">
        <v>6</v>
      </c>
      <c r="C278" t="e">
        <f t="shared" ca="1" si="12"/>
        <v>#REF!</v>
      </c>
      <c r="D278" t="e">
        <f t="shared" ca="1" si="13"/>
        <v>#REF!</v>
      </c>
    </row>
    <row r="279" spans="1:4" x14ac:dyDescent="0.25">
      <c r="A279" s="1" t="s">
        <v>96</v>
      </c>
      <c r="B279">
        <v>7</v>
      </c>
      <c r="C279" t="e">
        <f t="shared" ca="1" si="12"/>
        <v>#REF!</v>
      </c>
      <c r="D279" t="e">
        <f t="shared" ca="1" si="13"/>
        <v>#REF!</v>
      </c>
    </row>
    <row r="280" spans="1:4" x14ac:dyDescent="0.25">
      <c r="A280" s="1" t="s">
        <v>96</v>
      </c>
      <c r="B280">
        <v>8</v>
      </c>
      <c r="C280" t="e">
        <f t="shared" ca="1" si="12"/>
        <v>#REF!</v>
      </c>
      <c r="D280" t="e">
        <f t="shared" ca="1" si="13"/>
        <v>#REF!</v>
      </c>
    </row>
    <row r="281" spans="1:4" x14ac:dyDescent="0.25">
      <c r="A281" s="1" t="s">
        <v>96</v>
      </c>
      <c r="B281">
        <v>9</v>
      </c>
      <c r="C281" t="e">
        <f t="shared" ca="1" si="12"/>
        <v>#REF!</v>
      </c>
      <c r="D281" t="e">
        <f t="shared" ca="1" si="13"/>
        <v>#REF!</v>
      </c>
    </row>
    <row r="282" spans="1:4" x14ac:dyDescent="0.25">
      <c r="A282" s="1" t="s">
        <v>127</v>
      </c>
      <c r="B282">
        <v>0</v>
      </c>
      <c r="C282" t="e">
        <f t="shared" ca="1" si="12"/>
        <v>#REF!</v>
      </c>
      <c r="D282" t="e">
        <f t="shared" ca="1" si="13"/>
        <v>#REF!</v>
      </c>
    </row>
    <row r="283" spans="1:4" x14ac:dyDescent="0.25">
      <c r="A283" s="1" t="s">
        <v>127</v>
      </c>
      <c r="B283">
        <v>1</v>
      </c>
      <c r="C283" t="e">
        <f t="shared" ca="1" si="12"/>
        <v>#REF!</v>
      </c>
      <c r="D283" t="e">
        <f t="shared" ca="1" si="13"/>
        <v>#REF!</v>
      </c>
    </row>
    <row r="284" spans="1:4" x14ac:dyDescent="0.25">
      <c r="A284" s="1" t="s">
        <v>127</v>
      </c>
      <c r="B284">
        <v>2</v>
      </c>
      <c r="C284" t="e">
        <f t="shared" ca="1" si="12"/>
        <v>#REF!</v>
      </c>
      <c r="D284" t="e">
        <f t="shared" ca="1" si="13"/>
        <v>#REF!</v>
      </c>
    </row>
    <row r="285" spans="1:4" x14ac:dyDescent="0.25">
      <c r="A285" s="1" t="s">
        <v>127</v>
      </c>
      <c r="B285">
        <v>3</v>
      </c>
      <c r="C285" t="e">
        <f t="shared" ca="1" si="12"/>
        <v>#REF!</v>
      </c>
      <c r="D285" t="e">
        <f t="shared" ca="1" si="13"/>
        <v>#REF!</v>
      </c>
    </row>
    <row r="286" spans="1:4" x14ac:dyDescent="0.25">
      <c r="A286" s="1" t="s">
        <v>127</v>
      </c>
      <c r="B286">
        <v>4</v>
      </c>
      <c r="C286" t="e">
        <f t="shared" ca="1" si="12"/>
        <v>#REF!</v>
      </c>
      <c r="D286" t="e">
        <f t="shared" ca="1" si="13"/>
        <v>#REF!</v>
      </c>
    </row>
    <row r="287" spans="1:4" x14ac:dyDescent="0.25">
      <c r="A287" s="1" t="s">
        <v>127</v>
      </c>
      <c r="B287">
        <v>5</v>
      </c>
      <c r="C287" t="e">
        <f t="shared" ca="1" si="12"/>
        <v>#REF!</v>
      </c>
      <c r="D287" t="e">
        <f t="shared" ca="1" si="13"/>
        <v>#REF!</v>
      </c>
    </row>
    <row r="288" spans="1:4" x14ac:dyDescent="0.25">
      <c r="A288" s="1" t="s">
        <v>127</v>
      </c>
      <c r="B288">
        <v>6</v>
      </c>
      <c r="C288" t="e">
        <f t="shared" ca="1" si="12"/>
        <v>#REF!</v>
      </c>
      <c r="D288" t="e">
        <f t="shared" ca="1" si="13"/>
        <v>#REF!</v>
      </c>
    </row>
    <row r="289" spans="1:4" x14ac:dyDescent="0.25">
      <c r="A289" s="1" t="s">
        <v>127</v>
      </c>
      <c r="B289">
        <v>7</v>
      </c>
      <c r="C289" t="e">
        <f t="shared" ca="1" si="12"/>
        <v>#REF!</v>
      </c>
      <c r="D289" t="e">
        <f t="shared" ca="1" si="13"/>
        <v>#REF!</v>
      </c>
    </row>
    <row r="290" spans="1:4" x14ac:dyDescent="0.25">
      <c r="A290" s="1" t="s">
        <v>127</v>
      </c>
      <c r="B290">
        <v>8</v>
      </c>
      <c r="C290" t="e">
        <f t="shared" ca="1" si="12"/>
        <v>#REF!</v>
      </c>
      <c r="D290" t="e">
        <f t="shared" ca="1" si="13"/>
        <v>#REF!</v>
      </c>
    </row>
    <row r="291" spans="1:4" x14ac:dyDescent="0.25">
      <c r="A291" s="1" t="s">
        <v>127</v>
      </c>
      <c r="B291">
        <v>9</v>
      </c>
      <c r="C291" t="e">
        <f t="shared" ca="1" si="12"/>
        <v>#REF!</v>
      </c>
      <c r="D291" t="e">
        <f t="shared" ca="1" si="13"/>
        <v>#REF!</v>
      </c>
    </row>
    <row r="292" spans="1:4" x14ac:dyDescent="0.25">
      <c r="A292" s="1" t="s">
        <v>115</v>
      </c>
      <c r="B292">
        <v>0</v>
      </c>
      <c r="C292" t="e">
        <f t="shared" ca="1" si="12"/>
        <v>#REF!</v>
      </c>
      <c r="D292" t="e">
        <f t="shared" ca="1" si="13"/>
        <v>#REF!</v>
      </c>
    </row>
    <row r="293" spans="1:4" x14ac:dyDescent="0.25">
      <c r="A293" s="1" t="s">
        <v>115</v>
      </c>
      <c r="B293">
        <v>1</v>
      </c>
      <c r="C293" t="e">
        <f t="shared" ca="1" si="12"/>
        <v>#REF!</v>
      </c>
      <c r="D293" t="e">
        <f t="shared" ca="1" si="13"/>
        <v>#REF!</v>
      </c>
    </row>
    <row r="294" spans="1:4" x14ac:dyDescent="0.25">
      <c r="A294" s="1" t="s">
        <v>115</v>
      </c>
      <c r="B294">
        <v>2</v>
      </c>
      <c r="C294" t="e">
        <f t="shared" ca="1" si="12"/>
        <v>#REF!</v>
      </c>
      <c r="D294" t="e">
        <f t="shared" ca="1" si="13"/>
        <v>#REF!</v>
      </c>
    </row>
    <row r="295" spans="1:4" x14ac:dyDescent="0.25">
      <c r="A295" s="1" t="s">
        <v>115</v>
      </c>
      <c r="B295">
        <v>3</v>
      </c>
      <c r="C295" t="e">
        <f t="shared" ca="1" si="12"/>
        <v>#REF!</v>
      </c>
      <c r="D295" t="e">
        <f t="shared" ca="1" si="13"/>
        <v>#REF!</v>
      </c>
    </row>
    <row r="296" spans="1:4" x14ac:dyDescent="0.25">
      <c r="A296" s="1" t="s">
        <v>115</v>
      </c>
      <c r="B296">
        <v>4</v>
      </c>
      <c r="C296" t="e">
        <f t="shared" ca="1" si="12"/>
        <v>#REF!</v>
      </c>
      <c r="D296" t="e">
        <f t="shared" ca="1" si="13"/>
        <v>#REF!</v>
      </c>
    </row>
    <row r="297" spans="1:4" x14ac:dyDescent="0.25">
      <c r="A297" s="1" t="s">
        <v>115</v>
      </c>
      <c r="B297">
        <v>5</v>
      </c>
      <c r="C297" t="e">
        <f t="shared" ca="1" si="12"/>
        <v>#REF!</v>
      </c>
      <c r="D297" t="e">
        <f t="shared" ca="1" si="13"/>
        <v>#REF!</v>
      </c>
    </row>
    <row r="298" spans="1:4" x14ac:dyDescent="0.25">
      <c r="A298" s="1" t="s">
        <v>115</v>
      </c>
      <c r="B298">
        <v>6</v>
      </c>
      <c r="C298" t="e">
        <f t="shared" ca="1" si="12"/>
        <v>#REF!</v>
      </c>
      <c r="D298" t="e">
        <f t="shared" ca="1" si="13"/>
        <v>#REF!</v>
      </c>
    </row>
    <row r="299" spans="1:4" x14ac:dyDescent="0.25">
      <c r="A299" s="1" t="s">
        <v>115</v>
      </c>
      <c r="B299">
        <v>7</v>
      </c>
      <c r="C299" t="e">
        <f t="shared" ca="1" si="12"/>
        <v>#REF!</v>
      </c>
      <c r="D299" t="e">
        <f t="shared" ca="1" si="13"/>
        <v>#REF!</v>
      </c>
    </row>
    <row r="300" spans="1:4" x14ac:dyDescent="0.25">
      <c r="A300" s="1" t="s">
        <v>115</v>
      </c>
      <c r="B300">
        <v>8</v>
      </c>
      <c r="C300" t="e">
        <f t="shared" ca="1" si="12"/>
        <v>#REF!</v>
      </c>
      <c r="D300" t="e">
        <f t="shared" ca="1" si="13"/>
        <v>#REF!</v>
      </c>
    </row>
    <row r="301" spans="1:4" x14ac:dyDescent="0.25">
      <c r="A301" s="1" t="s">
        <v>115</v>
      </c>
      <c r="B301">
        <v>9</v>
      </c>
      <c r="C301" t="e">
        <f t="shared" ca="1" si="12"/>
        <v>#REF!</v>
      </c>
      <c r="D301" t="e">
        <f t="shared" ca="1" si="13"/>
        <v>#REF!</v>
      </c>
    </row>
    <row r="302" spans="1:4" x14ac:dyDescent="0.25">
      <c r="A302" s="1" t="s">
        <v>129</v>
      </c>
      <c r="B302">
        <v>0</v>
      </c>
      <c r="C302" t="e">
        <f t="shared" ca="1" si="12"/>
        <v>#REF!</v>
      </c>
      <c r="D302" t="e">
        <f t="shared" ca="1" si="13"/>
        <v>#REF!</v>
      </c>
    </row>
    <row r="303" spans="1:4" x14ac:dyDescent="0.25">
      <c r="A303" s="1" t="s">
        <v>129</v>
      </c>
      <c r="B303">
        <v>1</v>
      </c>
      <c r="C303" t="e">
        <f t="shared" ca="1" si="12"/>
        <v>#REF!</v>
      </c>
      <c r="D303" t="e">
        <f t="shared" ca="1" si="13"/>
        <v>#REF!</v>
      </c>
    </row>
    <row r="304" spans="1:4" x14ac:dyDescent="0.25">
      <c r="A304" s="1" t="s">
        <v>129</v>
      </c>
      <c r="B304">
        <v>2</v>
      </c>
      <c r="C304" t="e">
        <f t="shared" ca="1" si="12"/>
        <v>#REF!</v>
      </c>
      <c r="D304" t="e">
        <f t="shared" ca="1" si="13"/>
        <v>#REF!</v>
      </c>
    </row>
    <row r="305" spans="1:4" x14ac:dyDescent="0.25">
      <c r="A305" s="1" t="s">
        <v>129</v>
      </c>
      <c r="B305">
        <v>3</v>
      </c>
      <c r="C305" t="e">
        <f t="shared" ca="1" si="12"/>
        <v>#REF!</v>
      </c>
      <c r="D305" t="e">
        <f t="shared" ca="1" si="13"/>
        <v>#REF!</v>
      </c>
    </row>
    <row r="306" spans="1:4" x14ac:dyDescent="0.25">
      <c r="A306" s="1" t="s">
        <v>129</v>
      </c>
      <c r="B306">
        <v>4</v>
      </c>
      <c r="C306" t="e">
        <f t="shared" ca="1" si="12"/>
        <v>#REF!</v>
      </c>
      <c r="D306" t="e">
        <f t="shared" ca="1" si="13"/>
        <v>#REF!</v>
      </c>
    </row>
    <row r="307" spans="1:4" x14ac:dyDescent="0.25">
      <c r="A307" s="1" t="s">
        <v>129</v>
      </c>
      <c r="B307">
        <v>5</v>
      </c>
      <c r="C307" t="e">
        <f t="shared" ca="1" si="12"/>
        <v>#REF!</v>
      </c>
      <c r="D307" t="e">
        <f t="shared" ca="1" si="13"/>
        <v>#REF!</v>
      </c>
    </row>
    <row r="308" spans="1:4" x14ac:dyDescent="0.25">
      <c r="A308" s="1" t="s">
        <v>129</v>
      </c>
      <c r="B308">
        <v>6</v>
      </c>
      <c r="C308" t="e">
        <f t="shared" ca="1" si="12"/>
        <v>#REF!</v>
      </c>
      <c r="D308" t="e">
        <f t="shared" ca="1" si="13"/>
        <v>#REF!</v>
      </c>
    </row>
    <row r="309" spans="1:4" x14ac:dyDescent="0.25">
      <c r="A309" s="1" t="s">
        <v>129</v>
      </c>
      <c r="B309">
        <v>7</v>
      </c>
      <c r="C309" t="e">
        <f t="shared" ca="1" si="12"/>
        <v>#REF!</v>
      </c>
      <c r="D309" t="e">
        <f t="shared" ca="1" si="13"/>
        <v>#REF!</v>
      </c>
    </row>
    <row r="310" spans="1:4" x14ac:dyDescent="0.25">
      <c r="A310" s="1" t="s">
        <v>129</v>
      </c>
      <c r="B310">
        <v>8</v>
      </c>
      <c r="C310" t="e">
        <f t="shared" ca="1" si="12"/>
        <v>#REF!</v>
      </c>
      <c r="D310" t="e">
        <f t="shared" ca="1" si="13"/>
        <v>#REF!</v>
      </c>
    </row>
    <row r="311" spans="1:4" x14ac:dyDescent="0.25">
      <c r="A311" s="1" t="s">
        <v>129</v>
      </c>
      <c r="B311">
        <v>9</v>
      </c>
      <c r="C311" t="e">
        <f t="shared" ca="1" si="12"/>
        <v>#REF!</v>
      </c>
      <c r="D311" t="e">
        <f t="shared" ca="1" si="13"/>
        <v>#REF!</v>
      </c>
    </row>
    <row r="312" spans="1:4" x14ac:dyDescent="0.25">
      <c r="A312" s="54">
        <v>1416257</v>
      </c>
      <c r="B312">
        <v>0</v>
      </c>
      <c r="C312" t="e">
        <f t="shared" ca="1" si="12"/>
        <v>#REF!</v>
      </c>
      <c r="D312" t="e">
        <f t="shared" ca="1" si="13"/>
        <v>#REF!</v>
      </c>
    </row>
    <row r="313" spans="1:4" x14ac:dyDescent="0.25">
      <c r="A313" s="54">
        <v>1416257</v>
      </c>
      <c r="B313">
        <v>1</v>
      </c>
      <c r="C313" t="e">
        <f t="shared" ca="1" si="12"/>
        <v>#REF!</v>
      </c>
      <c r="D313" t="e">
        <f t="shared" ca="1" si="13"/>
        <v>#REF!</v>
      </c>
    </row>
    <row r="314" spans="1:4" x14ac:dyDescent="0.25">
      <c r="A314" s="54">
        <v>1416257</v>
      </c>
      <c r="B314">
        <v>2</v>
      </c>
      <c r="C314" t="e">
        <f t="shared" ca="1" si="12"/>
        <v>#REF!</v>
      </c>
      <c r="D314" t="e">
        <f t="shared" ca="1" si="13"/>
        <v>#REF!</v>
      </c>
    </row>
    <row r="315" spans="1:4" x14ac:dyDescent="0.25">
      <c r="A315" s="54">
        <v>1416257</v>
      </c>
      <c r="B315">
        <v>3</v>
      </c>
      <c r="C315" t="e">
        <f t="shared" ca="1" si="12"/>
        <v>#REF!</v>
      </c>
      <c r="D315" t="e">
        <f t="shared" ca="1" si="13"/>
        <v>#REF!</v>
      </c>
    </row>
    <row r="316" spans="1:4" x14ac:dyDescent="0.25">
      <c r="A316" s="54">
        <v>1416257</v>
      </c>
      <c r="B316">
        <v>4</v>
      </c>
      <c r="C316" t="e">
        <f t="shared" ca="1" si="12"/>
        <v>#REF!</v>
      </c>
      <c r="D316" t="e">
        <f t="shared" ca="1" si="13"/>
        <v>#REF!</v>
      </c>
    </row>
    <row r="317" spans="1:4" x14ac:dyDescent="0.25">
      <c r="A317" s="54">
        <v>1416257</v>
      </c>
      <c r="B317">
        <v>5</v>
      </c>
      <c r="C317" t="e">
        <f t="shared" ca="1" si="12"/>
        <v>#REF!</v>
      </c>
      <c r="D317" t="e">
        <f t="shared" ca="1" si="13"/>
        <v>#REF!</v>
      </c>
    </row>
    <row r="318" spans="1:4" x14ac:dyDescent="0.25">
      <c r="A318" s="54">
        <v>1416257</v>
      </c>
      <c r="B318">
        <v>6</v>
      </c>
      <c r="C318" t="e">
        <f t="shared" ca="1" si="12"/>
        <v>#REF!</v>
      </c>
      <c r="D318" t="e">
        <f t="shared" ca="1" si="13"/>
        <v>#REF!</v>
      </c>
    </row>
    <row r="319" spans="1:4" x14ac:dyDescent="0.25">
      <c r="A319" s="54">
        <v>1416257</v>
      </c>
      <c r="B319">
        <v>7</v>
      </c>
      <c r="C319" t="e">
        <f t="shared" ca="1" si="12"/>
        <v>#REF!</v>
      </c>
      <c r="D319" t="e">
        <f t="shared" ca="1" si="13"/>
        <v>#REF!</v>
      </c>
    </row>
    <row r="320" spans="1:4" x14ac:dyDescent="0.25">
      <c r="A320" s="54">
        <v>1416257</v>
      </c>
      <c r="B320">
        <v>8</v>
      </c>
      <c r="C320" t="e">
        <f t="shared" ca="1" si="12"/>
        <v>#REF!</v>
      </c>
      <c r="D320" t="e">
        <f t="shared" ca="1" si="13"/>
        <v>#REF!</v>
      </c>
    </row>
    <row r="321" spans="1:4" x14ac:dyDescent="0.25">
      <c r="A321" s="54">
        <v>1416257</v>
      </c>
      <c r="B321">
        <v>9</v>
      </c>
      <c r="C321" t="e">
        <f t="shared" ca="1" si="12"/>
        <v>#REF!</v>
      </c>
      <c r="D321" t="e">
        <f t="shared" ca="1" si="13"/>
        <v>#REF!</v>
      </c>
    </row>
    <row r="322" spans="1:4" x14ac:dyDescent="0.25">
      <c r="A322" s="54" t="s">
        <v>130</v>
      </c>
      <c r="B322">
        <v>0</v>
      </c>
      <c r="C322" t="e">
        <f t="shared" ca="1" si="12"/>
        <v>#REF!</v>
      </c>
      <c r="D322" t="e">
        <f t="shared" ca="1" si="13"/>
        <v>#REF!</v>
      </c>
    </row>
    <row r="323" spans="1:4" x14ac:dyDescent="0.25">
      <c r="A323" s="54" t="s">
        <v>130</v>
      </c>
      <c r="B323">
        <v>1</v>
      </c>
      <c r="C323" t="e">
        <f t="shared" ref="C323:C386" ca="1" si="14">IF(OR(OFFSET(INDIRECT(A323&amp;"!$B$1"),MATCH("D - ATIVIDADES AUXILIARES",INDIRECT(A323&amp;"!$B:$B"),0)+B323,0)=0,AND(C322="",A323=A322)),"",OFFSET(INDIRECT(A323&amp;"!$B$1"),MATCH("D - ATIVIDADES AUXILIARES",INDIRECT(A323&amp;"!$B:$B"),0)+B323,0))</f>
        <v>#REF!</v>
      </c>
      <c r="D323" t="e">
        <f t="shared" ref="D323:D386" ca="1" si="15">IF(C323="","",OFFSET(INDIRECT(A323&amp;"!$d$1"),MATCH("D - ATIVIDADES AUXILIARES",INDIRECT(A323&amp;"!$b:$b"),0)+B323,0))</f>
        <v>#REF!</v>
      </c>
    </row>
    <row r="324" spans="1:4" x14ac:dyDescent="0.25">
      <c r="A324" s="54" t="s">
        <v>130</v>
      </c>
      <c r="B324">
        <v>2</v>
      </c>
      <c r="C324" t="e">
        <f t="shared" ca="1" si="14"/>
        <v>#REF!</v>
      </c>
      <c r="D324" t="e">
        <f t="shared" ca="1" si="15"/>
        <v>#REF!</v>
      </c>
    </row>
    <row r="325" spans="1:4" x14ac:dyDescent="0.25">
      <c r="A325" s="54" t="s">
        <v>130</v>
      </c>
      <c r="B325">
        <v>3</v>
      </c>
      <c r="C325" t="e">
        <f t="shared" ca="1" si="14"/>
        <v>#REF!</v>
      </c>
      <c r="D325" t="e">
        <f t="shared" ca="1" si="15"/>
        <v>#REF!</v>
      </c>
    </row>
    <row r="326" spans="1:4" x14ac:dyDescent="0.25">
      <c r="A326" s="54" t="s">
        <v>130</v>
      </c>
      <c r="B326">
        <v>4</v>
      </c>
      <c r="C326" t="e">
        <f t="shared" ca="1" si="14"/>
        <v>#REF!</v>
      </c>
      <c r="D326" t="e">
        <f t="shared" ca="1" si="15"/>
        <v>#REF!</v>
      </c>
    </row>
    <row r="327" spans="1:4" x14ac:dyDescent="0.25">
      <c r="A327" s="54" t="s">
        <v>130</v>
      </c>
      <c r="B327">
        <v>5</v>
      </c>
      <c r="C327" t="e">
        <f t="shared" ca="1" si="14"/>
        <v>#REF!</v>
      </c>
      <c r="D327" t="e">
        <f t="shared" ca="1" si="15"/>
        <v>#REF!</v>
      </c>
    </row>
    <row r="328" spans="1:4" x14ac:dyDescent="0.25">
      <c r="A328" s="54" t="s">
        <v>130</v>
      </c>
      <c r="B328">
        <v>6</v>
      </c>
      <c r="C328" t="e">
        <f t="shared" ca="1" si="14"/>
        <v>#REF!</v>
      </c>
      <c r="D328" t="e">
        <f t="shared" ca="1" si="15"/>
        <v>#REF!</v>
      </c>
    </row>
    <row r="329" spans="1:4" x14ac:dyDescent="0.25">
      <c r="A329" s="54" t="s">
        <v>130</v>
      </c>
      <c r="B329">
        <v>7</v>
      </c>
      <c r="C329" t="e">
        <f t="shared" ca="1" si="14"/>
        <v>#REF!</v>
      </c>
      <c r="D329" t="e">
        <f t="shared" ca="1" si="15"/>
        <v>#REF!</v>
      </c>
    </row>
    <row r="330" spans="1:4" x14ac:dyDescent="0.25">
      <c r="A330" s="54" t="s">
        <v>130</v>
      </c>
      <c r="B330">
        <v>8</v>
      </c>
      <c r="C330" t="e">
        <f t="shared" ca="1" si="14"/>
        <v>#REF!</v>
      </c>
      <c r="D330" t="e">
        <f t="shared" ca="1" si="15"/>
        <v>#REF!</v>
      </c>
    </row>
    <row r="331" spans="1:4" x14ac:dyDescent="0.25">
      <c r="A331" s="54" t="s">
        <v>130</v>
      </c>
      <c r="B331">
        <v>9</v>
      </c>
      <c r="C331" t="e">
        <f t="shared" ca="1" si="14"/>
        <v>#REF!</v>
      </c>
      <c r="D331" t="e">
        <f t="shared" ca="1" si="15"/>
        <v>#REF!</v>
      </c>
    </row>
    <row r="332" spans="1:4" x14ac:dyDescent="0.25">
      <c r="B332">
        <v>1</v>
      </c>
      <c r="C332" t="e">
        <f t="shared" ca="1" si="14"/>
        <v>#REF!</v>
      </c>
      <c r="D332" t="e">
        <f t="shared" ca="1" si="15"/>
        <v>#REF!</v>
      </c>
    </row>
    <row r="333" spans="1:4" x14ac:dyDescent="0.25">
      <c r="B333">
        <v>2</v>
      </c>
      <c r="C333" t="e">
        <f t="shared" ca="1" si="14"/>
        <v>#REF!</v>
      </c>
      <c r="D333" t="e">
        <f t="shared" ca="1" si="15"/>
        <v>#REF!</v>
      </c>
    </row>
    <row r="334" spans="1:4" x14ac:dyDescent="0.25">
      <c r="B334">
        <v>3</v>
      </c>
      <c r="C334" t="e">
        <f t="shared" ca="1" si="14"/>
        <v>#REF!</v>
      </c>
      <c r="D334" t="e">
        <f t="shared" ca="1" si="15"/>
        <v>#REF!</v>
      </c>
    </row>
    <row r="335" spans="1:4" x14ac:dyDescent="0.25">
      <c r="B335">
        <v>4</v>
      </c>
      <c r="C335" t="e">
        <f t="shared" ca="1" si="14"/>
        <v>#REF!</v>
      </c>
      <c r="D335" t="e">
        <f t="shared" ca="1" si="15"/>
        <v>#REF!</v>
      </c>
    </row>
    <row r="336" spans="1:4" x14ac:dyDescent="0.25">
      <c r="B336">
        <v>5</v>
      </c>
      <c r="C336" t="e">
        <f t="shared" ca="1" si="14"/>
        <v>#REF!</v>
      </c>
      <c r="D336" t="e">
        <f t="shared" ca="1" si="15"/>
        <v>#REF!</v>
      </c>
    </row>
    <row r="337" spans="2:4" x14ac:dyDescent="0.25">
      <c r="B337">
        <v>6</v>
      </c>
      <c r="C337" t="e">
        <f t="shared" ca="1" si="14"/>
        <v>#REF!</v>
      </c>
      <c r="D337" t="e">
        <f t="shared" ca="1" si="15"/>
        <v>#REF!</v>
      </c>
    </row>
    <row r="338" spans="2:4" x14ac:dyDescent="0.25">
      <c r="B338">
        <v>7</v>
      </c>
      <c r="C338" t="e">
        <f t="shared" ca="1" si="14"/>
        <v>#REF!</v>
      </c>
      <c r="D338" t="e">
        <f t="shared" ca="1" si="15"/>
        <v>#REF!</v>
      </c>
    </row>
    <row r="339" spans="2:4" x14ac:dyDescent="0.25">
      <c r="B339">
        <v>8</v>
      </c>
      <c r="C339" t="e">
        <f t="shared" ca="1" si="14"/>
        <v>#REF!</v>
      </c>
      <c r="D339" t="e">
        <f t="shared" ca="1" si="15"/>
        <v>#REF!</v>
      </c>
    </row>
    <row r="340" spans="2:4" x14ac:dyDescent="0.25">
      <c r="B340">
        <v>9</v>
      </c>
      <c r="C340" t="e">
        <f t="shared" ca="1" si="14"/>
        <v>#REF!</v>
      </c>
      <c r="D340" t="e">
        <f t="shared" ca="1" si="15"/>
        <v>#REF!</v>
      </c>
    </row>
    <row r="341" spans="2:4" x14ac:dyDescent="0.25">
      <c r="B341">
        <v>10</v>
      </c>
      <c r="C341" t="e">
        <f t="shared" ca="1" si="14"/>
        <v>#REF!</v>
      </c>
      <c r="D341" t="e">
        <f t="shared" ca="1" si="15"/>
        <v>#REF!</v>
      </c>
    </row>
    <row r="342" spans="2:4" x14ac:dyDescent="0.25">
      <c r="B342">
        <v>1</v>
      </c>
      <c r="C342" t="e">
        <f t="shared" ca="1" si="14"/>
        <v>#REF!</v>
      </c>
      <c r="D342" t="e">
        <f t="shared" ca="1" si="15"/>
        <v>#REF!</v>
      </c>
    </row>
    <row r="343" spans="2:4" x14ac:dyDescent="0.25">
      <c r="B343">
        <v>2</v>
      </c>
      <c r="C343" t="e">
        <f t="shared" ca="1" si="14"/>
        <v>#REF!</v>
      </c>
      <c r="D343" t="e">
        <f t="shared" ca="1" si="15"/>
        <v>#REF!</v>
      </c>
    </row>
    <row r="344" spans="2:4" x14ac:dyDescent="0.25">
      <c r="B344">
        <v>3</v>
      </c>
      <c r="C344" t="e">
        <f t="shared" ca="1" si="14"/>
        <v>#REF!</v>
      </c>
      <c r="D344" t="e">
        <f t="shared" ca="1" si="15"/>
        <v>#REF!</v>
      </c>
    </row>
    <row r="345" spans="2:4" x14ac:dyDescent="0.25">
      <c r="B345">
        <v>4</v>
      </c>
      <c r="C345" t="e">
        <f t="shared" ca="1" si="14"/>
        <v>#REF!</v>
      </c>
      <c r="D345" t="e">
        <f t="shared" ca="1" si="15"/>
        <v>#REF!</v>
      </c>
    </row>
    <row r="346" spans="2:4" x14ac:dyDescent="0.25">
      <c r="B346">
        <v>5</v>
      </c>
      <c r="C346" t="e">
        <f t="shared" ca="1" si="14"/>
        <v>#REF!</v>
      </c>
      <c r="D346" t="e">
        <f t="shared" ca="1" si="15"/>
        <v>#REF!</v>
      </c>
    </row>
    <row r="347" spans="2:4" x14ac:dyDescent="0.25">
      <c r="B347">
        <v>6</v>
      </c>
      <c r="C347" t="e">
        <f t="shared" ca="1" si="14"/>
        <v>#REF!</v>
      </c>
      <c r="D347" t="e">
        <f t="shared" ca="1" si="15"/>
        <v>#REF!</v>
      </c>
    </row>
    <row r="348" spans="2:4" x14ac:dyDescent="0.25">
      <c r="B348">
        <v>7</v>
      </c>
      <c r="C348" t="e">
        <f t="shared" ca="1" si="14"/>
        <v>#REF!</v>
      </c>
      <c r="D348" t="e">
        <f t="shared" ca="1" si="15"/>
        <v>#REF!</v>
      </c>
    </row>
    <row r="349" spans="2:4" x14ac:dyDescent="0.25">
      <c r="B349">
        <v>8</v>
      </c>
      <c r="C349" t="e">
        <f t="shared" ca="1" si="14"/>
        <v>#REF!</v>
      </c>
      <c r="D349" t="e">
        <f t="shared" ca="1" si="15"/>
        <v>#REF!</v>
      </c>
    </row>
    <row r="350" spans="2:4" x14ac:dyDescent="0.25">
      <c r="B350">
        <v>9</v>
      </c>
      <c r="C350" t="e">
        <f t="shared" ca="1" si="14"/>
        <v>#REF!</v>
      </c>
      <c r="D350" t="e">
        <f t="shared" ca="1" si="15"/>
        <v>#REF!</v>
      </c>
    </row>
    <row r="351" spans="2:4" x14ac:dyDescent="0.25">
      <c r="B351">
        <v>10</v>
      </c>
      <c r="C351" t="e">
        <f t="shared" ca="1" si="14"/>
        <v>#REF!</v>
      </c>
      <c r="D351" t="e">
        <f t="shared" ca="1" si="15"/>
        <v>#REF!</v>
      </c>
    </row>
    <row r="352" spans="2:4" x14ac:dyDescent="0.25">
      <c r="B352">
        <v>1</v>
      </c>
      <c r="C352" t="e">
        <f t="shared" ca="1" si="14"/>
        <v>#REF!</v>
      </c>
      <c r="D352" t="e">
        <f t="shared" ca="1" si="15"/>
        <v>#REF!</v>
      </c>
    </row>
    <row r="353" spans="2:4" x14ac:dyDescent="0.25">
      <c r="B353">
        <v>2</v>
      </c>
      <c r="C353" t="e">
        <f t="shared" ca="1" si="14"/>
        <v>#REF!</v>
      </c>
      <c r="D353" t="e">
        <f t="shared" ca="1" si="15"/>
        <v>#REF!</v>
      </c>
    </row>
    <row r="354" spans="2:4" x14ac:dyDescent="0.25">
      <c r="B354">
        <v>3</v>
      </c>
      <c r="C354" t="e">
        <f t="shared" ca="1" si="14"/>
        <v>#REF!</v>
      </c>
      <c r="D354" t="e">
        <f t="shared" ca="1" si="15"/>
        <v>#REF!</v>
      </c>
    </row>
    <row r="355" spans="2:4" x14ac:dyDescent="0.25">
      <c r="B355">
        <v>4</v>
      </c>
      <c r="C355" t="e">
        <f t="shared" ca="1" si="14"/>
        <v>#REF!</v>
      </c>
      <c r="D355" t="e">
        <f t="shared" ca="1" si="15"/>
        <v>#REF!</v>
      </c>
    </row>
    <row r="356" spans="2:4" x14ac:dyDescent="0.25">
      <c r="B356">
        <v>5</v>
      </c>
      <c r="C356" t="e">
        <f t="shared" ca="1" si="14"/>
        <v>#REF!</v>
      </c>
      <c r="D356" t="e">
        <f t="shared" ca="1" si="15"/>
        <v>#REF!</v>
      </c>
    </row>
    <row r="357" spans="2:4" x14ac:dyDescent="0.25">
      <c r="B357">
        <v>6</v>
      </c>
      <c r="C357" t="e">
        <f t="shared" ca="1" si="14"/>
        <v>#REF!</v>
      </c>
      <c r="D357" t="e">
        <f t="shared" ca="1" si="15"/>
        <v>#REF!</v>
      </c>
    </row>
    <row r="358" spans="2:4" x14ac:dyDescent="0.25">
      <c r="B358">
        <v>7</v>
      </c>
      <c r="C358" t="e">
        <f t="shared" ca="1" si="14"/>
        <v>#REF!</v>
      </c>
      <c r="D358" t="e">
        <f t="shared" ca="1" si="15"/>
        <v>#REF!</v>
      </c>
    </row>
    <row r="359" spans="2:4" x14ac:dyDescent="0.25">
      <c r="B359">
        <v>8</v>
      </c>
      <c r="C359" t="e">
        <f t="shared" ca="1" si="14"/>
        <v>#REF!</v>
      </c>
      <c r="D359" t="e">
        <f t="shared" ca="1" si="15"/>
        <v>#REF!</v>
      </c>
    </row>
    <row r="360" spans="2:4" x14ac:dyDescent="0.25">
      <c r="B360">
        <v>9</v>
      </c>
      <c r="C360" t="e">
        <f t="shared" ca="1" si="14"/>
        <v>#REF!</v>
      </c>
      <c r="D360" t="e">
        <f t="shared" ca="1" si="15"/>
        <v>#REF!</v>
      </c>
    </row>
    <row r="361" spans="2:4" x14ac:dyDescent="0.25">
      <c r="B361">
        <v>10</v>
      </c>
      <c r="C361" t="e">
        <f t="shared" ca="1" si="14"/>
        <v>#REF!</v>
      </c>
      <c r="D361" t="e">
        <f t="shared" ca="1" si="15"/>
        <v>#REF!</v>
      </c>
    </row>
    <row r="362" spans="2:4" x14ac:dyDescent="0.25">
      <c r="B362">
        <v>1</v>
      </c>
      <c r="C362" t="e">
        <f t="shared" ca="1" si="14"/>
        <v>#REF!</v>
      </c>
      <c r="D362" t="e">
        <f t="shared" ca="1" si="15"/>
        <v>#REF!</v>
      </c>
    </row>
    <row r="363" spans="2:4" x14ac:dyDescent="0.25">
      <c r="B363">
        <v>2</v>
      </c>
      <c r="C363" t="e">
        <f t="shared" ca="1" si="14"/>
        <v>#REF!</v>
      </c>
      <c r="D363" t="e">
        <f t="shared" ca="1" si="15"/>
        <v>#REF!</v>
      </c>
    </row>
    <row r="364" spans="2:4" x14ac:dyDescent="0.25">
      <c r="B364">
        <v>3</v>
      </c>
      <c r="C364" t="e">
        <f t="shared" ca="1" si="14"/>
        <v>#REF!</v>
      </c>
      <c r="D364" t="e">
        <f t="shared" ca="1" si="15"/>
        <v>#REF!</v>
      </c>
    </row>
    <row r="365" spans="2:4" x14ac:dyDescent="0.25">
      <c r="B365">
        <v>4</v>
      </c>
      <c r="C365" t="e">
        <f t="shared" ca="1" si="14"/>
        <v>#REF!</v>
      </c>
      <c r="D365" t="e">
        <f t="shared" ca="1" si="15"/>
        <v>#REF!</v>
      </c>
    </row>
    <row r="366" spans="2:4" x14ac:dyDescent="0.25">
      <c r="B366">
        <v>5</v>
      </c>
      <c r="C366" t="e">
        <f t="shared" ca="1" si="14"/>
        <v>#REF!</v>
      </c>
      <c r="D366" t="e">
        <f t="shared" ca="1" si="15"/>
        <v>#REF!</v>
      </c>
    </row>
    <row r="367" spans="2:4" x14ac:dyDescent="0.25">
      <c r="B367">
        <v>6</v>
      </c>
      <c r="C367" t="e">
        <f t="shared" ca="1" si="14"/>
        <v>#REF!</v>
      </c>
      <c r="D367" t="e">
        <f t="shared" ca="1" si="15"/>
        <v>#REF!</v>
      </c>
    </row>
    <row r="368" spans="2:4" x14ac:dyDescent="0.25">
      <c r="B368">
        <v>7</v>
      </c>
      <c r="C368" t="e">
        <f t="shared" ca="1" si="14"/>
        <v>#REF!</v>
      </c>
      <c r="D368" t="e">
        <f t="shared" ca="1" si="15"/>
        <v>#REF!</v>
      </c>
    </row>
    <row r="369" spans="2:4" x14ac:dyDescent="0.25">
      <c r="B369">
        <v>8</v>
      </c>
      <c r="C369" t="e">
        <f t="shared" ca="1" si="14"/>
        <v>#REF!</v>
      </c>
      <c r="D369" t="e">
        <f t="shared" ca="1" si="15"/>
        <v>#REF!</v>
      </c>
    </row>
    <row r="370" spans="2:4" x14ac:dyDescent="0.25">
      <c r="B370">
        <v>9</v>
      </c>
      <c r="C370" t="e">
        <f t="shared" ca="1" si="14"/>
        <v>#REF!</v>
      </c>
      <c r="D370" t="e">
        <f t="shared" ca="1" si="15"/>
        <v>#REF!</v>
      </c>
    </row>
    <row r="371" spans="2:4" x14ac:dyDescent="0.25">
      <c r="B371">
        <v>10</v>
      </c>
      <c r="C371" t="e">
        <f t="shared" ca="1" si="14"/>
        <v>#REF!</v>
      </c>
      <c r="D371" t="e">
        <f t="shared" ca="1" si="15"/>
        <v>#REF!</v>
      </c>
    </row>
    <row r="372" spans="2:4" x14ac:dyDescent="0.25">
      <c r="B372">
        <v>1</v>
      </c>
      <c r="C372" t="e">
        <f t="shared" ca="1" si="14"/>
        <v>#REF!</v>
      </c>
      <c r="D372" t="e">
        <f t="shared" ca="1" si="15"/>
        <v>#REF!</v>
      </c>
    </row>
    <row r="373" spans="2:4" x14ac:dyDescent="0.25">
      <c r="B373">
        <v>2</v>
      </c>
      <c r="C373" t="e">
        <f t="shared" ca="1" si="14"/>
        <v>#REF!</v>
      </c>
      <c r="D373" t="e">
        <f t="shared" ca="1" si="15"/>
        <v>#REF!</v>
      </c>
    </row>
    <row r="374" spans="2:4" x14ac:dyDescent="0.25">
      <c r="B374">
        <v>3</v>
      </c>
      <c r="C374" t="e">
        <f t="shared" ca="1" si="14"/>
        <v>#REF!</v>
      </c>
      <c r="D374" t="e">
        <f t="shared" ca="1" si="15"/>
        <v>#REF!</v>
      </c>
    </row>
    <row r="375" spans="2:4" x14ac:dyDescent="0.25">
      <c r="B375">
        <v>4</v>
      </c>
      <c r="C375" t="e">
        <f t="shared" ca="1" si="14"/>
        <v>#REF!</v>
      </c>
      <c r="D375" t="e">
        <f t="shared" ca="1" si="15"/>
        <v>#REF!</v>
      </c>
    </row>
    <row r="376" spans="2:4" x14ac:dyDescent="0.25">
      <c r="B376">
        <v>5</v>
      </c>
      <c r="C376" t="e">
        <f t="shared" ca="1" si="14"/>
        <v>#REF!</v>
      </c>
      <c r="D376" t="e">
        <f t="shared" ca="1" si="15"/>
        <v>#REF!</v>
      </c>
    </row>
    <row r="377" spans="2:4" x14ac:dyDescent="0.25">
      <c r="B377">
        <v>6</v>
      </c>
      <c r="C377" t="e">
        <f t="shared" ca="1" si="14"/>
        <v>#REF!</v>
      </c>
      <c r="D377" t="e">
        <f t="shared" ca="1" si="15"/>
        <v>#REF!</v>
      </c>
    </row>
    <row r="378" spans="2:4" x14ac:dyDescent="0.25">
      <c r="B378">
        <v>7</v>
      </c>
      <c r="C378" t="e">
        <f t="shared" ca="1" si="14"/>
        <v>#REF!</v>
      </c>
      <c r="D378" t="e">
        <f t="shared" ca="1" si="15"/>
        <v>#REF!</v>
      </c>
    </row>
    <row r="379" spans="2:4" x14ac:dyDescent="0.25">
      <c r="B379">
        <v>8</v>
      </c>
      <c r="C379" t="e">
        <f t="shared" ca="1" si="14"/>
        <v>#REF!</v>
      </c>
      <c r="D379" t="e">
        <f t="shared" ca="1" si="15"/>
        <v>#REF!</v>
      </c>
    </row>
    <row r="380" spans="2:4" x14ac:dyDescent="0.25">
      <c r="B380">
        <v>9</v>
      </c>
      <c r="C380" t="e">
        <f t="shared" ca="1" si="14"/>
        <v>#REF!</v>
      </c>
      <c r="D380" t="e">
        <f t="shared" ca="1" si="15"/>
        <v>#REF!</v>
      </c>
    </row>
    <row r="381" spans="2:4" x14ac:dyDescent="0.25">
      <c r="B381">
        <v>10</v>
      </c>
      <c r="C381" t="e">
        <f t="shared" ca="1" si="14"/>
        <v>#REF!</v>
      </c>
      <c r="D381" t="e">
        <f t="shared" ca="1" si="15"/>
        <v>#REF!</v>
      </c>
    </row>
    <row r="382" spans="2:4" x14ac:dyDescent="0.25">
      <c r="B382">
        <v>1</v>
      </c>
      <c r="C382" t="e">
        <f t="shared" ca="1" si="14"/>
        <v>#REF!</v>
      </c>
      <c r="D382" t="e">
        <f t="shared" ca="1" si="15"/>
        <v>#REF!</v>
      </c>
    </row>
    <row r="383" spans="2:4" x14ac:dyDescent="0.25">
      <c r="B383">
        <v>2</v>
      </c>
      <c r="C383" t="e">
        <f t="shared" ca="1" si="14"/>
        <v>#REF!</v>
      </c>
      <c r="D383" t="e">
        <f t="shared" ca="1" si="15"/>
        <v>#REF!</v>
      </c>
    </row>
    <row r="384" spans="2:4" x14ac:dyDescent="0.25">
      <c r="B384">
        <v>3</v>
      </c>
      <c r="C384" t="e">
        <f t="shared" ca="1" si="14"/>
        <v>#REF!</v>
      </c>
      <c r="D384" t="e">
        <f t="shared" ca="1" si="15"/>
        <v>#REF!</v>
      </c>
    </row>
    <row r="385" spans="2:4" x14ac:dyDescent="0.25">
      <c r="B385">
        <v>4</v>
      </c>
      <c r="C385" t="e">
        <f t="shared" ca="1" si="14"/>
        <v>#REF!</v>
      </c>
      <c r="D385" t="e">
        <f t="shared" ca="1" si="15"/>
        <v>#REF!</v>
      </c>
    </row>
    <row r="386" spans="2:4" x14ac:dyDescent="0.25">
      <c r="B386">
        <v>5</v>
      </c>
      <c r="C386" t="e">
        <f t="shared" ca="1" si="14"/>
        <v>#REF!</v>
      </c>
      <c r="D386" t="e">
        <f t="shared" ca="1" si="15"/>
        <v>#REF!</v>
      </c>
    </row>
    <row r="387" spans="2:4" x14ac:dyDescent="0.25">
      <c r="B387">
        <v>6</v>
      </c>
      <c r="C387" t="e">
        <f t="shared" ref="C387:C450" ca="1" si="16">IF(OR(OFFSET(INDIRECT(A387&amp;"!$B$1"),MATCH("D - ATIVIDADES AUXILIARES",INDIRECT(A387&amp;"!$B:$B"),0)+B387,0)=0,AND(C386="",A387=A386)),"",OFFSET(INDIRECT(A387&amp;"!$B$1"),MATCH("D - ATIVIDADES AUXILIARES",INDIRECT(A387&amp;"!$B:$B"),0)+B387,0))</f>
        <v>#REF!</v>
      </c>
      <c r="D387" t="e">
        <f t="shared" ref="D387:D450" ca="1" si="17">IF(C387="","",OFFSET(INDIRECT(A387&amp;"!$d$1"),MATCH("D - ATIVIDADES AUXILIARES",INDIRECT(A387&amp;"!$b:$b"),0)+B387,0))</f>
        <v>#REF!</v>
      </c>
    </row>
    <row r="388" spans="2:4" x14ac:dyDescent="0.25">
      <c r="B388">
        <v>7</v>
      </c>
      <c r="C388" t="e">
        <f t="shared" ca="1" si="16"/>
        <v>#REF!</v>
      </c>
      <c r="D388" t="e">
        <f t="shared" ca="1" si="17"/>
        <v>#REF!</v>
      </c>
    </row>
    <row r="389" spans="2:4" x14ac:dyDescent="0.25">
      <c r="B389">
        <v>8</v>
      </c>
      <c r="C389" t="e">
        <f t="shared" ca="1" si="16"/>
        <v>#REF!</v>
      </c>
      <c r="D389" t="e">
        <f t="shared" ca="1" si="17"/>
        <v>#REF!</v>
      </c>
    </row>
    <row r="390" spans="2:4" x14ac:dyDescent="0.25">
      <c r="B390">
        <v>9</v>
      </c>
      <c r="C390" t="e">
        <f t="shared" ca="1" si="16"/>
        <v>#REF!</v>
      </c>
      <c r="D390" t="e">
        <f t="shared" ca="1" si="17"/>
        <v>#REF!</v>
      </c>
    </row>
    <row r="391" spans="2:4" x14ac:dyDescent="0.25">
      <c r="B391">
        <v>10</v>
      </c>
      <c r="C391" t="e">
        <f t="shared" ca="1" si="16"/>
        <v>#REF!</v>
      </c>
      <c r="D391" t="e">
        <f t="shared" ca="1" si="17"/>
        <v>#REF!</v>
      </c>
    </row>
    <row r="392" spans="2:4" x14ac:dyDescent="0.25">
      <c r="B392">
        <v>1</v>
      </c>
      <c r="C392" t="e">
        <f t="shared" ca="1" si="16"/>
        <v>#REF!</v>
      </c>
      <c r="D392" t="e">
        <f t="shared" ca="1" si="17"/>
        <v>#REF!</v>
      </c>
    </row>
    <row r="393" spans="2:4" x14ac:dyDescent="0.25">
      <c r="B393">
        <v>2</v>
      </c>
      <c r="C393" t="e">
        <f t="shared" ca="1" si="16"/>
        <v>#REF!</v>
      </c>
      <c r="D393" t="e">
        <f t="shared" ca="1" si="17"/>
        <v>#REF!</v>
      </c>
    </row>
    <row r="394" spans="2:4" x14ac:dyDescent="0.25">
      <c r="B394">
        <v>3</v>
      </c>
      <c r="C394" t="e">
        <f t="shared" ca="1" si="16"/>
        <v>#REF!</v>
      </c>
      <c r="D394" t="e">
        <f t="shared" ca="1" si="17"/>
        <v>#REF!</v>
      </c>
    </row>
    <row r="395" spans="2:4" x14ac:dyDescent="0.25">
      <c r="B395">
        <v>4</v>
      </c>
      <c r="C395" t="e">
        <f t="shared" ca="1" si="16"/>
        <v>#REF!</v>
      </c>
      <c r="D395" t="e">
        <f t="shared" ca="1" si="17"/>
        <v>#REF!</v>
      </c>
    </row>
    <row r="396" spans="2:4" x14ac:dyDescent="0.25">
      <c r="B396">
        <v>5</v>
      </c>
      <c r="C396" t="e">
        <f t="shared" ca="1" si="16"/>
        <v>#REF!</v>
      </c>
      <c r="D396" t="e">
        <f t="shared" ca="1" si="17"/>
        <v>#REF!</v>
      </c>
    </row>
    <row r="397" spans="2:4" x14ac:dyDescent="0.25">
      <c r="B397">
        <v>6</v>
      </c>
      <c r="C397" t="e">
        <f t="shared" ca="1" si="16"/>
        <v>#REF!</v>
      </c>
      <c r="D397" t="e">
        <f t="shared" ca="1" si="17"/>
        <v>#REF!</v>
      </c>
    </row>
    <row r="398" spans="2:4" x14ac:dyDescent="0.25">
      <c r="B398">
        <v>7</v>
      </c>
      <c r="C398" t="e">
        <f t="shared" ca="1" si="16"/>
        <v>#REF!</v>
      </c>
      <c r="D398" t="e">
        <f t="shared" ca="1" si="17"/>
        <v>#REF!</v>
      </c>
    </row>
    <row r="399" spans="2:4" x14ac:dyDescent="0.25">
      <c r="B399">
        <v>8</v>
      </c>
      <c r="C399" t="e">
        <f t="shared" ca="1" si="16"/>
        <v>#REF!</v>
      </c>
      <c r="D399" t="e">
        <f t="shared" ca="1" si="17"/>
        <v>#REF!</v>
      </c>
    </row>
    <row r="400" spans="2:4" x14ac:dyDescent="0.25">
      <c r="B400">
        <v>9</v>
      </c>
      <c r="C400" t="e">
        <f t="shared" ca="1" si="16"/>
        <v>#REF!</v>
      </c>
      <c r="D400" t="e">
        <f t="shared" ca="1" si="17"/>
        <v>#REF!</v>
      </c>
    </row>
    <row r="401" spans="2:4" x14ac:dyDescent="0.25">
      <c r="B401">
        <v>10</v>
      </c>
      <c r="C401" t="e">
        <f t="shared" ca="1" si="16"/>
        <v>#REF!</v>
      </c>
      <c r="D401" t="e">
        <f t="shared" ca="1" si="17"/>
        <v>#REF!</v>
      </c>
    </row>
    <row r="402" spans="2:4" x14ac:dyDescent="0.25">
      <c r="B402">
        <v>1</v>
      </c>
      <c r="C402" t="e">
        <f t="shared" ca="1" si="16"/>
        <v>#REF!</v>
      </c>
      <c r="D402" t="e">
        <f t="shared" ca="1" si="17"/>
        <v>#REF!</v>
      </c>
    </row>
    <row r="403" spans="2:4" x14ac:dyDescent="0.25">
      <c r="B403">
        <v>2</v>
      </c>
      <c r="C403" t="e">
        <f t="shared" ca="1" si="16"/>
        <v>#REF!</v>
      </c>
      <c r="D403" t="e">
        <f t="shared" ca="1" si="17"/>
        <v>#REF!</v>
      </c>
    </row>
    <row r="404" spans="2:4" x14ac:dyDescent="0.25">
      <c r="B404">
        <v>3</v>
      </c>
      <c r="C404" t="e">
        <f t="shared" ca="1" si="16"/>
        <v>#REF!</v>
      </c>
      <c r="D404" t="e">
        <f t="shared" ca="1" si="17"/>
        <v>#REF!</v>
      </c>
    </row>
    <row r="405" spans="2:4" x14ac:dyDescent="0.25">
      <c r="B405">
        <v>4</v>
      </c>
      <c r="C405" t="e">
        <f t="shared" ca="1" si="16"/>
        <v>#REF!</v>
      </c>
      <c r="D405" t="e">
        <f t="shared" ca="1" si="17"/>
        <v>#REF!</v>
      </c>
    </row>
    <row r="406" spans="2:4" x14ac:dyDescent="0.25">
      <c r="B406">
        <v>5</v>
      </c>
      <c r="C406" t="e">
        <f t="shared" ca="1" si="16"/>
        <v>#REF!</v>
      </c>
      <c r="D406" t="e">
        <f t="shared" ca="1" si="17"/>
        <v>#REF!</v>
      </c>
    </row>
    <row r="407" spans="2:4" x14ac:dyDescent="0.25">
      <c r="B407">
        <v>6</v>
      </c>
      <c r="C407" t="e">
        <f t="shared" ca="1" si="16"/>
        <v>#REF!</v>
      </c>
      <c r="D407" t="e">
        <f t="shared" ca="1" si="17"/>
        <v>#REF!</v>
      </c>
    </row>
    <row r="408" spans="2:4" x14ac:dyDescent="0.25">
      <c r="B408">
        <v>7</v>
      </c>
      <c r="C408" t="e">
        <f t="shared" ca="1" si="16"/>
        <v>#REF!</v>
      </c>
      <c r="D408" t="e">
        <f t="shared" ca="1" si="17"/>
        <v>#REF!</v>
      </c>
    </row>
    <row r="409" spans="2:4" x14ac:dyDescent="0.25">
      <c r="B409">
        <v>8</v>
      </c>
      <c r="C409" t="e">
        <f t="shared" ca="1" si="16"/>
        <v>#REF!</v>
      </c>
      <c r="D409" t="e">
        <f t="shared" ca="1" si="17"/>
        <v>#REF!</v>
      </c>
    </row>
    <row r="410" spans="2:4" x14ac:dyDescent="0.25">
      <c r="B410">
        <v>9</v>
      </c>
      <c r="C410" t="e">
        <f t="shared" ca="1" si="16"/>
        <v>#REF!</v>
      </c>
      <c r="D410" t="e">
        <f t="shared" ca="1" si="17"/>
        <v>#REF!</v>
      </c>
    </row>
    <row r="411" spans="2:4" x14ac:dyDescent="0.25">
      <c r="B411">
        <v>10</v>
      </c>
      <c r="C411" t="e">
        <f t="shared" ca="1" si="16"/>
        <v>#REF!</v>
      </c>
      <c r="D411" t="e">
        <f t="shared" ca="1" si="17"/>
        <v>#REF!</v>
      </c>
    </row>
    <row r="412" spans="2:4" x14ac:dyDescent="0.25">
      <c r="B412">
        <v>1</v>
      </c>
      <c r="C412" t="e">
        <f t="shared" ca="1" si="16"/>
        <v>#REF!</v>
      </c>
      <c r="D412" t="e">
        <f t="shared" ca="1" si="17"/>
        <v>#REF!</v>
      </c>
    </row>
    <row r="413" spans="2:4" x14ac:dyDescent="0.25">
      <c r="B413">
        <v>2</v>
      </c>
      <c r="C413" t="e">
        <f t="shared" ca="1" si="16"/>
        <v>#REF!</v>
      </c>
      <c r="D413" t="e">
        <f t="shared" ca="1" si="17"/>
        <v>#REF!</v>
      </c>
    </row>
    <row r="414" spans="2:4" x14ac:dyDescent="0.25">
      <c r="B414">
        <v>3</v>
      </c>
      <c r="C414" t="e">
        <f t="shared" ca="1" si="16"/>
        <v>#REF!</v>
      </c>
      <c r="D414" t="e">
        <f t="shared" ca="1" si="17"/>
        <v>#REF!</v>
      </c>
    </row>
    <row r="415" spans="2:4" x14ac:dyDescent="0.25">
      <c r="B415">
        <v>4</v>
      </c>
      <c r="C415" t="e">
        <f t="shared" ca="1" si="16"/>
        <v>#REF!</v>
      </c>
      <c r="D415" t="e">
        <f t="shared" ca="1" si="17"/>
        <v>#REF!</v>
      </c>
    </row>
    <row r="416" spans="2:4" x14ac:dyDescent="0.25">
      <c r="B416">
        <v>5</v>
      </c>
      <c r="C416" t="e">
        <f t="shared" ca="1" si="16"/>
        <v>#REF!</v>
      </c>
      <c r="D416" t="e">
        <f t="shared" ca="1" si="17"/>
        <v>#REF!</v>
      </c>
    </row>
    <row r="417" spans="2:4" x14ac:dyDescent="0.25">
      <c r="B417">
        <v>6</v>
      </c>
      <c r="C417" t="e">
        <f t="shared" ca="1" si="16"/>
        <v>#REF!</v>
      </c>
      <c r="D417" t="e">
        <f t="shared" ca="1" si="17"/>
        <v>#REF!</v>
      </c>
    </row>
    <row r="418" spans="2:4" x14ac:dyDescent="0.25">
      <c r="B418">
        <v>7</v>
      </c>
      <c r="C418" t="e">
        <f t="shared" ca="1" si="16"/>
        <v>#REF!</v>
      </c>
      <c r="D418" t="e">
        <f t="shared" ca="1" si="17"/>
        <v>#REF!</v>
      </c>
    </row>
    <row r="419" spans="2:4" x14ac:dyDescent="0.25">
      <c r="B419">
        <v>8</v>
      </c>
      <c r="C419" t="e">
        <f t="shared" ca="1" si="16"/>
        <v>#REF!</v>
      </c>
      <c r="D419" t="e">
        <f t="shared" ca="1" si="17"/>
        <v>#REF!</v>
      </c>
    </row>
    <row r="420" spans="2:4" x14ac:dyDescent="0.25">
      <c r="B420">
        <v>9</v>
      </c>
      <c r="C420" t="e">
        <f t="shared" ca="1" si="16"/>
        <v>#REF!</v>
      </c>
      <c r="D420" t="e">
        <f t="shared" ca="1" si="17"/>
        <v>#REF!</v>
      </c>
    </row>
    <row r="421" spans="2:4" x14ac:dyDescent="0.25">
      <c r="B421">
        <v>10</v>
      </c>
      <c r="C421" t="e">
        <f t="shared" ca="1" si="16"/>
        <v>#REF!</v>
      </c>
      <c r="D421" t="e">
        <f t="shared" ca="1" si="17"/>
        <v>#REF!</v>
      </c>
    </row>
    <row r="422" spans="2:4" x14ac:dyDescent="0.25">
      <c r="B422">
        <v>1</v>
      </c>
      <c r="C422" t="e">
        <f t="shared" ca="1" si="16"/>
        <v>#REF!</v>
      </c>
      <c r="D422" t="e">
        <f t="shared" ca="1" si="17"/>
        <v>#REF!</v>
      </c>
    </row>
    <row r="423" spans="2:4" x14ac:dyDescent="0.25">
      <c r="B423">
        <v>2</v>
      </c>
      <c r="C423" t="e">
        <f t="shared" ca="1" si="16"/>
        <v>#REF!</v>
      </c>
      <c r="D423" t="e">
        <f t="shared" ca="1" si="17"/>
        <v>#REF!</v>
      </c>
    </row>
    <row r="424" spans="2:4" x14ac:dyDescent="0.25">
      <c r="B424">
        <v>3</v>
      </c>
      <c r="C424" t="e">
        <f t="shared" ca="1" si="16"/>
        <v>#REF!</v>
      </c>
      <c r="D424" t="e">
        <f t="shared" ca="1" si="17"/>
        <v>#REF!</v>
      </c>
    </row>
    <row r="425" spans="2:4" x14ac:dyDescent="0.25">
      <c r="B425">
        <v>4</v>
      </c>
      <c r="C425" t="e">
        <f t="shared" ca="1" si="16"/>
        <v>#REF!</v>
      </c>
      <c r="D425" t="e">
        <f t="shared" ca="1" si="17"/>
        <v>#REF!</v>
      </c>
    </row>
    <row r="426" spans="2:4" x14ac:dyDescent="0.25">
      <c r="B426">
        <v>5</v>
      </c>
      <c r="C426" t="e">
        <f t="shared" ca="1" si="16"/>
        <v>#REF!</v>
      </c>
      <c r="D426" t="e">
        <f t="shared" ca="1" si="17"/>
        <v>#REF!</v>
      </c>
    </row>
    <row r="427" spans="2:4" x14ac:dyDescent="0.25">
      <c r="B427">
        <v>6</v>
      </c>
      <c r="C427" t="e">
        <f t="shared" ca="1" si="16"/>
        <v>#REF!</v>
      </c>
      <c r="D427" t="e">
        <f t="shared" ca="1" si="17"/>
        <v>#REF!</v>
      </c>
    </row>
    <row r="428" spans="2:4" x14ac:dyDescent="0.25">
      <c r="B428">
        <v>7</v>
      </c>
      <c r="C428" t="e">
        <f t="shared" ca="1" si="16"/>
        <v>#REF!</v>
      </c>
      <c r="D428" t="e">
        <f t="shared" ca="1" si="17"/>
        <v>#REF!</v>
      </c>
    </row>
    <row r="429" spans="2:4" x14ac:dyDescent="0.25">
      <c r="B429">
        <v>8</v>
      </c>
      <c r="C429" t="e">
        <f t="shared" ca="1" si="16"/>
        <v>#REF!</v>
      </c>
      <c r="D429" t="e">
        <f t="shared" ca="1" si="17"/>
        <v>#REF!</v>
      </c>
    </row>
    <row r="430" spans="2:4" x14ac:dyDescent="0.25">
      <c r="B430">
        <v>9</v>
      </c>
      <c r="C430" t="e">
        <f t="shared" ca="1" si="16"/>
        <v>#REF!</v>
      </c>
      <c r="D430" t="e">
        <f t="shared" ca="1" si="17"/>
        <v>#REF!</v>
      </c>
    </row>
    <row r="431" spans="2:4" x14ac:dyDescent="0.25">
      <c r="B431">
        <v>10</v>
      </c>
      <c r="C431" t="e">
        <f t="shared" ca="1" si="16"/>
        <v>#REF!</v>
      </c>
      <c r="D431" t="e">
        <f t="shared" ca="1" si="17"/>
        <v>#REF!</v>
      </c>
    </row>
    <row r="432" spans="2:4" x14ac:dyDescent="0.25">
      <c r="B432">
        <v>1</v>
      </c>
      <c r="C432" t="e">
        <f t="shared" ca="1" si="16"/>
        <v>#REF!</v>
      </c>
      <c r="D432" t="e">
        <f t="shared" ca="1" si="17"/>
        <v>#REF!</v>
      </c>
    </row>
    <row r="433" spans="2:4" x14ac:dyDescent="0.25">
      <c r="B433">
        <v>2</v>
      </c>
      <c r="C433" t="e">
        <f t="shared" ca="1" si="16"/>
        <v>#REF!</v>
      </c>
      <c r="D433" t="e">
        <f t="shared" ca="1" si="17"/>
        <v>#REF!</v>
      </c>
    </row>
    <row r="434" spans="2:4" x14ac:dyDescent="0.25">
      <c r="B434">
        <v>3</v>
      </c>
      <c r="C434" t="e">
        <f t="shared" ca="1" si="16"/>
        <v>#REF!</v>
      </c>
      <c r="D434" t="e">
        <f t="shared" ca="1" si="17"/>
        <v>#REF!</v>
      </c>
    </row>
    <row r="435" spans="2:4" x14ac:dyDescent="0.25">
      <c r="B435">
        <v>4</v>
      </c>
      <c r="C435" t="e">
        <f t="shared" ca="1" si="16"/>
        <v>#REF!</v>
      </c>
      <c r="D435" t="e">
        <f t="shared" ca="1" si="17"/>
        <v>#REF!</v>
      </c>
    </row>
    <row r="436" spans="2:4" x14ac:dyDescent="0.25">
      <c r="B436">
        <v>5</v>
      </c>
      <c r="C436" t="e">
        <f t="shared" ca="1" si="16"/>
        <v>#REF!</v>
      </c>
      <c r="D436" t="e">
        <f t="shared" ca="1" si="17"/>
        <v>#REF!</v>
      </c>
    </row>
    <row r="437" spans="2:4" x14ac:dyDescent="0.25">
      <c r="B437">
        <v>6</v>
      </c>
      <c r="C437" t="e">
        <f t="shared" ca="1" si="16"/>
        <v>#REF!</v>
      </c>
      <c r="D437" t="e">
        <f t="shared" ca="1" si="17"/>
        <v>#REF!</v>
      </c>
    </row>
    <row r="438" spans="2:4" x14ac:dyDescent="0.25">
      <c r="B438">
        <v>7</v>
      </c>
      <c r="C438" t="e">
        <f t="shared" ca="1" si="16"/>
        <v>#REF!</v>
      </c>
      <c r="D438" t="e">
        <f t="shared" ca="1" si="17"/>
        <v>#REF!</v>
      </c>
    </row>
    <row r="439" spans="2:4" x14ac:dyDescent="0.25">
      <c r="B439">
        <v>8</v>
      </c>
      <c r="C439" t="e">
        <f t="shared" ca="1" si="16"/>
        <v>#REF!</v>
      </c>
      <c r="D439" t="e">
        <f t="shared" ca="1" si="17"/>
        <v>#REF!</v>
      </c>
    </row>
    <row r="440" spans="2:4" x14ac:dyDescent="0.25">
      <c r="B440">
        <v>9</v>
      </c>
      <c r="C440" t="e">
        <f t="shared" ca="1" si="16"/>
        <v>#REF!</v>
      </c>
      <c r="D440" t="e">
        <f t="shared" ca="1" si="17"/>
        <v>#REF!</v>
      </c>
    </row>
    <row r="441" spans="2:4" x14ac:dyDescent="0.25">
      <c r="B441">
        <v>10</v>
      </c>
      <c r="C441" t="e">
        <f t="shared" ca="1" si="16"/>
        <v>#REF!</v>
      </c>
      <c r="D441" t="e">
        <f t="shared" ca="1" si="17"/>
        <v>#REF!</v>
      </c>
    </row>
    <row r="442" spans="2:4" x14ac:dyDescent="0.25">
      <c r="B442">
        <v>1</v>
      </c>
      <c r="C442" t="e">
        <f t="shared" ca="1" si="16"/>
        <v>#REF!</v>
      </c>
      <c r="D442" t="e">
        <f t="shared" ca="1" si="17"/>
        <v>#REF!</v>
      </c>
    </row>
    <row r="443" spans="2:4" x14ac:dyDescent="0.25">
      <c r="B443">
        <v>2</v>
      </c>
      <c r="C443" t="e">
        <f t="shared" ca="1" si="16"/>
        <v>#REF!</v>
      </c>
      <c r="D443" t="e">
        <f t="shared" ca="1" si="17"/>
        <v>#REF!</v>
      </c>
    </row>
    <row r="444" spans="2:4" x14ac:dyDescent="0.25">
      <c r="B444">
        <v>3</v>
      </c>
      <c r="C444" t="e">
        <f t="shared" ca="1" si="16"/>
        <v>#REF!</v>
      </c>
      <c r="D444" t="e">
        <f t="shared" ca="1" si="17"/>
        <v>#REF!</v>
      </c>
    </row>
    <row r="445" spans="2:4" x14ac:dyDescent="0.25">
      <c r="B445">
        <v>4</v>
      </c>
      <c r="C445" t="e">
        <f t="shared" ca="1" si="16"/>
        <v>#REF!</v>
      </c>
      <c r="D445" t="e">
        <f t="shared" ca="1" si="17"/>
        <v>#REF!</v>
      </c>
    </row>
    <row r="446" spans="2:4" x14ac:dyDescent="0.25">
      <c r="B446">
        <v>5</v>
      </c>
      <c r="C446" t="e">
        <f t="shared" ca="1" si="16"/>
        <v>#REF!</v>
      </c>
      <c r="D446" t="e">
        <f t="shared" ca="1" si="17"/>
        <v>#REF!</v>
      </c>
    </row>
    <row r="447" spans="2:4" x14ac:dyDescent="0.25">
      <c r="B447">
        <v>6</v>
      </c>
      <c r="C447" t="e">
        <f t="shared" ca="1" si="16"/>
        <v>#REF!</v>
      </c>
      <c r="D447" t="e">
        <f t="shared" ca="1" si="17"/>
        <v>#REF!</v>
      </c>
    </row>
    <row r="448" spans="2:4" x14ac:dyDescent="0.25">
      <c r="B448">
        <v>7</v>
      </c>
      <c r="C448" t="e">
        <f t="shared" ca="1" si="16"/>
        <v>#REF!</v>
      </c>
      <c r="D448" t="e">
        <f t="shared" ca="1" si="17"/>
        <v>#REF!</v>
      </c>
    </row>
    <row r="449" spans="2:4" x14ac:dyDescent="0.25">
      <c r="B449">
        <v>8</v>
      </c>
      <c r="C449" t="e">
        <f t="shared" ca="1" si="16"/>
        <v>#REF!</v>
      </c>
      <c r="D449" t="e">
        <f t="shared" ca="1" si="17"/>
        <v>#REF!</v>
      </c>
    </row>
    <row r="450" spans="2:4" x14ac:dyDescent="0.25">
      <c r="B450">
        <v>9</v>
      </c>
      <c r="C450" t="e">
        <f t="shared" ca="1" si="16"/>
        <v>#REF!</v>
      </c>
      <c r="D450" t="e">
        <f t="shared" ca="1" si="17"/>
        <v>#REF!</v>
      </c>
    </row>
    <row r="451" spans="2:4" x14ac:dyDescent="0.25">
      <c r="B451">
        <v>10</v>
      </c>
      <c r="C451" t="e">
        <f t="shared" ref="C451:C514" ca="1" si="18">IF(OR(OFFSET(INDIRECT(A451&amp;"!$B$1"),MATCH("D - ATIVIDADES AUXILIARES",INDIRECT(A451&amp;"!$B:$B"),0)+B451,0)=0,AND(C450="",A451=A450)),"",OFFSET(INDIRECT(A451&amp;"!$B$1"),MATCH("D - ATIVIDADES AUXILIARES",INDIRECT(A451&amp;"!$B:$B"),0)+B451,0))</f>
        <v>#REF!</v>
      </c>
      <c r="D451" t="e">
        <f t="shared" ref="D451:D514" ca="1" si="19">IF(C451="","",OFFSET(INDIRECT(A451&amp;"!$d$1"),MATCH("D - ATIVIDADES AUXILIARES",INDIRECT(A451&amp;"!$b:$b"),0)+B451,0))</f>
        <v>#REF!</v>
      </c>
    </row>
    <row r="452" spans="2:4" x14ac:dyDescent="0.25">
      <c r="B452">
        <v>1</v>
      </c>
      <c r="C452" t="e">
        <f t="shared" ca="1" si="18"/>
        <v>#REF!</v>
      </c>
      <c r="D452" t="e">
        <f t="shared" ca="1" si="19"/>
        <v>#REF!</v>
      </c>
    </row>
    <row r="453" spans="2:4" x14ac:dyDescent="0.25">
      <c r="B453">
        <v>2</v>
      </c>
      <c r="C453" t="e">
        <f t="shared" ca="1" si="18"/>
        <v>#REF!</v>
      </c>
      <c r="D453" t="e">
        <f t="shared" ca="1" si="19"/>
        <v>#REF!</v>
      </c>
    </row>
    <row r="454" spans="2:4" x14ac:dyDescent="0.25">
      <c r="B454">
        <v>3</v>
      </c>
      <c r="C454" t="e">
        <f t="shared" ca="1" si="18"/>
        <v>#REF!</v>
      </c>
      <c r="D454" t="e">
        <f t="shared" ca="1" si="19"/>
        <v>#REF!</v>
      </c>
    </row>
    <row r="455" spans="2:4" x14ac:dyDescent="0.25">
      <c r="B455">
        <v>4</v>
      </c>
      <c r="C455" t="e">
        <f t="shared" ca="1" si="18"/>
        <v>#REF!</v>
      </c>
      <c r="D455" t="e">
        <f t="shared" ca="1" si="19"/>
        <v>#REF!</v>
      </c>
    </row>
    <row r="456" spans="2:4" x14ac:dyDescent="0.25">
      <c r="B456">
        <v>5</v>
      </c>
      <c r="C456" t="e">
        <f t="shared" ca="1" si="18"/>
        <v>#REF!</v>
      </c>
      <c r="D456" t="e">
        <f t="shared" ca="1" si="19"/>
        <v>#REF!</v>
      </c>
    </row>
    <row r="457" spans="2:4" x14ac:dyDescent="0.25">
      <c r="B457">
        <v>6</v>
      </c>
      <c r="C457" t="e">
        <f t="shared" ca="1" si="18"/>
        <v>#REF!</v>
      </c>
      <c r="D457" t="e">
        <f t="shared" ca="1" si="19"/>
        <v>#REF!</v>
      </c>
    </row>
    <row r="458" spans="2:4" x14ac:dyDescent="0.25">
      <c r="B458">
        <v>7</v>
      </c>
      <c r="C458" t="e">
        <f t="shared" ca="1" si="18"/>
        <v>#REF!</v>
      </c>
      <c r="D458" t="e">
        <f t="shared" ca="1" si="19"/>
        <v>#REF!</v>
      </c>
    </row>
    <row r="459" spans="2:4" x14ac:dyDescent="0.25">
      <c r="B459">
        <v>8</v>
      </c>
      <c r="C459" t="e">
        <f t="shared" ca="1" si="18"/>
        <v>#REF!</v>
      </c>
      <c r="D459" t="e">
        <f t="shared" ca="1" si="19"/>
        <v>#REF!</v>
      </c>
    </row>
    <row r="460" spans="2:4" x14ac:dyDescent="0.25">
      <c r="B460">
        <v>9</v>
      </c>
      <c r="C460" t="e">
        <f t="shared" ca="1" si="18"/>
        <v>#REF!</v>
      </c>
      <c r="D460" t="e">
        <f t="shared" ca="1" si="19"/>
        <v>#REF!</v>
      </c>
    </row>
    <row r="461" spans="2:4" x14ac:dyDescent="0.25">
      <c r="B461">
        <v>10</v>
      </c>
      <c r="C461" t="e">
        <f t="shared" ca="1" si="18"/>
        <v>#REF!</v>
      </c>
      <c r="D461" t="e">
        <f t="shared" ca="1" si="19"/>
        <v>#REF!</v>
      </c>
    </row>
    <row r="462" spans="2:4" x14ac:dyDescent="0.25">
      <c r="B462">
        <v>1</v>
      </c>
      <c r="C462" t="e">
        <f t="shared" ca="1" si="18"/>
        <v>#REF!</v>
      </c>
      <c r="D462" t="e">
        <f t="shared" ca="1" si="19"/>
        <v>#REF!</v>
      </c>
    </row>
    <row r="463" spans="2:4" x14ac:dyDescent="0.25">
      <c r="B463">
        <v>2</v>
      </c>
      <c r="C463" t="e">
        <f t="shared" ca="1" si="18"/>
        <v>#REF!</v>
      </c>
      <c r="D463" t="e">
        <f t="shared" ca="1" si="19"/>
        <v>#REF!</v>
      </c>
    </row>
    <row r="464" spans="2:4" x14ac:dyDescent="0.25">
      <c r="B464">
        <v>3</v>
      </c>
      <c r="C464" t="e">
        <f t="shared" ca="1" si="18"/>
        <v>#REF!</v>
      </c>
      <c r="D464" t="e">
        <f t="shared" ca="1" si="19"/>
        <v>#REF!</v>
      </c>
    </row>
    <row r="465" spans="2:4" x14ac:dyDescent="0.25">
      <c r="B465">
        <v>4</v>
      </c>
      <c r="C465" t="e">
        <f t="shared" ca="1" si="18"/>
        <v>#REF!</v>
      </c>
      <c r="D465" t="e">
        <f t="shared" ca="1" si="19"/>
        <v>#REF!</v>
      </c>
    </row>
    <row r="466" spans="2:4" x14ac:dyDescent="0.25">
      <c r="B466">
        <v>5</v>
      </c>
      <c r="C466" t="e">
        <f t="shared" ca="1" si="18"/>
        <v>#REF!</v>
      </c>
      <c r="D466" t="e">
        <f t="shared" ca="1" si="19"/>
        <v>#REF!</v>
      </c>
    </row>
    <row r="467" spans="2:4" x14ac:dyDescent="0.25">
      <c r="B467">
        <v>6</v>
      </c>
      <c r="C467" t="e">
        <f t="shared" ca="1" si="18"/>
        <v>#REF!</v>
      </c>
      <c r="D467" t="e">
        <f t="shared" ca="1" si="19"/>
        <v>#REF!</v>
      </c>
    </row>
    <row r="468" spans="2:4" x14ac:dyDescent="0.25">
      <c r="B468">
        <v>7</v>
      </c>
      <c r="C468" t="e">
        <f t="shared" ca="1" si="18"/>
        <v>#REF!</v>
      </c>
      <c r="D468" t="e">
        <f t="shared" ca="1" si="19"/>
        <v>#REF!</v>
      </c>
    </row>
    <row r="469" spans="2:4" x14ac:dyDescent="0.25">
      <c r="B469">
        <v>8</v>
      </c>
      <c r="C469" t="e">
        <f t="shared" ca="1" si="18"/>
        <v>#REF!</v>
      </c>
      <c r="D469" t="e">
        <f t="shared" ca="1" si="19"/>
        <v>#REF!</v>
      </c>
    </row>
    <row r="470" spans="2:4" x14ac:dyDescent="0.25">
      <c r="B470">
        <v>9</v>
      </c>
      <c r="C470" t="e">
        <f t="shared" ca="1" si="18"/>
        <v>#REF!</v>
      </c>
      <c r="D470" t="e">
        <f t="shared" ca="1" si="19"/>
        <v>#REF!</v>
      </c>
    </row>
    <row r="471" spans="2:4" x14ac:dyDescent="0.25">
      <c r="B471">
        <v>10</v>
      </c>
      <c r="C471" t="e">
        <f t="shared" ca="1" si="18"/>
        <v>#REF!</v>
      </c>
      <c r="D471" t="e">
        <f t="shared" ca="1" si="19"/>
        <v>#REF!</v>
      </c>
    </row>
    <row r="472" spans="2:4" x14ac:dyDescent="0.25">
      <c r="B472">
        <v>1</v>
      </c>
      <c r="C472" t="e">
        <f t="shared" ca="1" si="18"/>
        <v>#REF!</v>
      </c>
      <c r="D472" t="e">
        <f t="shared" ca="1" si="19"/>
        <v>#REF!</v>
      </c>
    </row>
    <row r="473" spans="2:4" x14ac:dyDescent="0.25">
      <c r="B473">
        <v>2</v>
      </c>
      <c r="C473" t="e">
        <f t="shared" ca="1" si="18"/>
        <v>#REF!</v>
      </c>
      <c r="D473" t="e">
        <f t="shared" ca="1" si="19"/>
        <v>#REF!</v>
      </c>
    </row>
    <row r="474" spans="2:4" x14ac:dyDescent="0.25">
      <c r="B474">
        <v>3</v>
      </c>
      <c r="C474" t="e">
        <f t="shared" ca="1" si="18"/>
        <v>#REF!</v>
      </c>
      <c r="D474" t="e">
        <f t="shared" ca="1" si="19"/>
        <v>#REF!</v>
      </c>
    </row>
    <row r="475" spans="2:4" x14ac:dyDescent="0.25">
      <c r="B475">
        <v>4</v>
      </c>
      <c r="C475" t="e">
        <f t="shared" ca="1" si="18"/>
        <v>#REF!</v>
      </c>
      <c r="D475" t="e">
        <f t="shared" ca="1" si="19"/>
        <v>#REF!</v>
      </c>
    </row>
    <row r="476" spans="2:4" x14ac:dyDescent="0.25">
      <c r="B476">
        <v>5</v>
      </c>
      <c r="C476" t="e">
        <f t="shared" ca="1" si="18"/>
        <v>#REF!</v>
      </c>
      <c r="D476" t="e">
        <f t="shared" ca="1" si="19"/>
        <v>#REF!</v>
      </c>
    </row>
    <row r="477" spans="2:4" x14ac:dyDescent="0.25">
      <c r="B477">
        <v>6</v>
      </c>
      <c r="C477" t="e">
        <f t="shared" ca="1" si="18"/>
        <v>#REF!</v>
      </c>
      <c r="D477" t="e">
        <f t="shared" ca="1" si="19"/>
        <v>#REF!</v>
      </c>
    </row>
    <row r="478" spans="2:4" x14ac:dyDescent="0.25">
      <c r="B478">
        <v>7</v>
      </c>
      <c r="C478" t="e">
        <f t="shared" ca="1" si="18"/>
        <v>#REF!</v>
      </c>
      <c r="D478" t="e">
        <f t="shared" ca="1" si="19"/>
        <v>#REF!</v>
      </c>
    </row>
    <row r="479" spans="2:4" x14ac:dyDescent="0.25">
      <c r="B479">
        <v>8</v>
      </c>
      <c r="C479" t="e">
        <f t="shared" ca="1" si="18"/>
        <v>#REF!</v>
      </c>
      <c r="D479" t="e">
        <f t="shared" ca="1" si="19"/>
        <v>#REF!</v>
      </c>
    </row>
    <row r="480" spans="2:4" x14ac:dyDescent="0.25">
      <c r="B480">
        <v>9</v>
      </c>
      <c r="C480" t="e">
        <f t="shared" ca="1" si="18"/>
        <v>#REF!</v>
      </c>
      <c r="D480" t="e">
        <f t="shared" ca="1" si="19"/>
        <v>#REF!</v>
      </c>
    </row>
    <row r="481" spans="2:4" x14ac:dyDescent="0.25">
      <c r="B481">
        <v>10</v>
      </c>
      <c r="C481" t="e">
        <f t="shared" ca="1" si="18"/>
        <v>#REF!</v>
      </c>
      <c r="D481" t="e">
        <f t="shared" ca="1" si="19"/>
        <v>#REF!</v>
      </c>
    </row>
    <row r="482" spans="2:4" x14ac:dyDescent="0.25">
      <c r="B482">
        <v>1</v>
      </c>
      <c r="C482" t="e">
        <f t="shared" ca="1" si="18"/>
        <v>#REF!</v>
      </c>
      <c r="D482" t="e">
        <f t="shared" ca="1" si="19"/>
        <v>#REF!</v>
      </c>
    </row>
    <row r="483" spans="2:4" x14ac:dyDescent="0.25">
      <c r="B483">
        <v>2</v>
      </c>
      <c r="C483" t="e">
        <f t="shared" ca="1" si="18"/>
        <v>#REF!</v>
      </c>
      <c r="D483" t="e">
        <f t="shared" ca="1" si="19"/>
        <v>#REF!</v>
      </c>
    </row>
    <row r="484" spans="2:4" x14ac:dyDescent="0.25">
      <c r="B484">
        <v>3</v>
      </c>
      <c r="C484" t="e">
        <f t="shared" ca="1" si="18"/>
        <v>#REF!</v>
      </c>
      <c r="D484" t="e">
        <f t="shared" ca="1" si="19"/>
        <v>#REF!</v>
      </c>
    </row>
    <row r="485" spans="2:4" x14ac:dyDescent="0.25">
      <c r="B485">
        <v>4</v>
      </c>
      <c r="C485" t="e">
        <f t="shared" ca="1" si="18"/>
        <v>#REF!</v>
      </c>
      <c r="D485" t="e">
        <f t="shared" ca="1" si="19"/>
        <v>#REF!</v>
      </c>
    </row>
    <row r="486" spans="2:4" x14ac:dyDescent="0.25">
      <c r="B486">
        <v>5</v>
      </c>
      <c r="C486" t="e">
        <f t="shared" ca="1" si="18"/>
        <v>#REF!</v>
      </c>
      <c r="D486" t="e">
        <f t="shared" ca="1" si="19"/>
        <v>#REF!</v>
      </c>
    </row>
    <row r="487" spans="2:4" x14ac:dyDescent="0.25">
      <c r="B487">
        <v>6</v>
      </c>
      <c r="C487" t="e">
        <f t="shared" ca="1" si="18"/>
        <v>#REF!</v>
      </c>
      <c r="D487" t="e">
        <f t="shared" ca="1" si="19"/>
        <v>#REF!</v>
      </c>
    </row>
    <row r="488" spans="2:4" x14ac:dyDescent="0.25">
      <c r="B488">
        <v>7</v>
      </c>
      <c r="C488" t="e">
        <f t="shared" ca="1" si="18"/>
        <v>#REF!</v>
      </c>
      <c r="D488" t="e">
        <f t="shared" ca="1" si="19"/>
        <v>#REF!</v>
      </c>
    </row>
    <row r="489" spans="2:4" x14ac:dyDescent="0.25">
      <c r="B489">
        <v>8</v>
      </c>
      <c r="C489" t="e">
        <f t="shared" ca="1" si="18"/>
        <v>#REF!</v>
      </c>
      <c r="D489" t="e">
        <f t="shared" ca="1" si="19"/>
        <v>#REF!</v>
      </c>
    </row>
    <row r="490" spans="2:4" x14ac:dyDescent="0.25">
      <c r="B490">
        <v>9</v>
      </c>
      <c r="C490" t="e">
        <f t="shared" ca="1" si="18"/>
        <v>#REF!</v>
      </c>
      <c r="D490" t="e">
        <f t="shared" ca="1" si="19"/>
        <v>#REF!</v>
      </c>
    </row>
    <row r="491" spans="2:4" x14ac:dyDescent="0.25">
      <c r="B491">
        <v>10</v>
      </c>
      <c r="C491" t="e">
        <f t="shared" ca="1" si="18"/>
        <v>#REF!</v>
      </c>
      <c r="D491" t="e">
        <f t="shared" ca="1" si="19"/>
        <v>#REF!</v>
      </c>
    </row>
    <row r="492" spans="2:4" x14ac:dyDescent="0.25">
      <c r="B492">
        <v>1</v>
      </c>
      <c r="C492" t="e">
        <f t="shared" ca="1" si="18"/>
        <v>#REF!</v>
      </c>
      <c r="D492" t="e">
        <f t="shared" ca="1" si="19"/>
        <v>#REF!</v>
      </c>
    </row>
    <row r="493" spans="2:4" x14ac:dyDescent="0.25">
      <c r="B493">
        <v>2</v>
      </c>
      <c r="C493" t="e">
        <f t="shared" ca="1" si="18"/>
        <v>#REF!</v>
      </c>
      <c r="D493" t="e">
        <f t="shared" ca="1" si="19"/>
        <v>#REF!</v>
      </c>
    </row>
    <row r="494" spans="2:4" x14ac:dyDescent="0.25">
      <c r="B494">
        <v>3</v>
      </c>
      <c r="C494" t="e">
        <f t="shared" ca="1" si="18"/>
        <v>#REF!</v>
      </c>
      <c r="D494" t="e">
        <f t="shared" ca="1" si="19"/>
        <v>#REF!</v>
      </c>
    </row>
    <row r="495" spans="2:4" x14ac:dyDescent="0.25">
      <c r="B495">
        <v>4</v>
      </c>
      <c r="C495" t="e">
        <f t="shared" ca="1" si="18"/>
        <v>#REF!</v>
      </c>
      <c r="D495" t="e">
        <f t="shared" ca="1" si="19"/>
        <v>#REF!</v>
      </c>
    </row>
    <row r="496" spans="2:4" x14ac:dyDescent="0.25">
      <c r="B496">
        <v>5</v>
      </c>
      <c r="C496" t="e">
        <f t="shared" ca="1" si="18"/>
        <v>#REF!</v>
      </c>
      <c r="D496" t="e">
        <f t="shared" ca="1" si="19"/>
        <v>#REF!</v>
      </c>
    </row>
    <row r="497" spans="2:4" x14ac:dyDescent="0.25">
      <c r="B497">
        <v>6</v>
      </c>
      <c r="C497" t="e">
        <f t="shared" ca="1" si="18"/>
        <v>#REF!</v>
      </c>
      <c r="D497" t="e">
        <f t="shared" ca="1" si="19"/>
        <v>#REF!</v>
      </c>
    </row>
    <row r="498" spans="2:4" x14ac:dyDescent="0.25">
      <c r="B498">
        <v>7</v>
      </c>
      <c r="C498" t="e">
        <f t="shared" ca="1" si="18"/>
        <v>#REF!</v>
      </c>
      <c r="D498" t="e">
        <f t="shared" ca="1" si="19"/>
        <v>#REF!</v>
      </c>
    </row>
    <row r="499" spans="2:4" x14ac:dyDescent="0.25">
      <c r="B499">
        <v>8</v>
      </c>
      <c r="C499" t="e">
        <f t="shared" ca="1" si="18"/>
        <v>#REF!</v>
      </c>
      <c r="D499" t="e">
        <f t="shared" ca="1" si="19"/>
        <v>#REF!</v>
      </c>
    </row>
    <row r="500" spans="2:4" x14ac:dyDescent="0.25">
      <c r="B500">
        <v>9</v>
      </c>
      <c r="C500" t="e">
        <f t="shared" ca="1" si="18"/>
        <v>#REF!</v>
      </c>
      <c r="D500" t="e">
        <f t="shared" ca="1" si="19"/>
        <v>#REF!</v>
      </c>
    </row>
    <row r="501" spans="2:4" x14ac:dyDescent="0.25">
      <c r="B501">
        <v>10</v>
      </c>
      <c r="C501" t="e">
        <f t="shared" ca="1" si="18"/>
        <v>#REF!</v>
      </c>
      <c r="D501" t="e">
        <f t="shared" ca="1" si="19"/>
        <v>#REF!</v>
      </c>
    </row>
    <row r="502" spans="2:4" x14ac:dyDescent="0.25">
      <c r="B502">
        <v>1</v>
      </c>
      <c r="C502" t="e">
        <f t="shared" ca="1" si="18"/>
        <v>#REF!</v>
      </c>
      <c r="D502" t="e">
        <f t="shared" ca="1" si="19"/>
        <v>#REF!</v>
      </c>
    </row>
    <row r="503" spans="2:4" x14ac:dyDescent="0.25">
      <c r="B503">
        <v>2</v>
      </c>
      <c r="C503" t="e">
        <f t="shared" ca="1" si="18"/>
        <v>#REF!</v>
      </c>
      <c r="D503" t="e">
        <f t="shared" ca="1" si="19"/>
        <v>#REF!</v>
      </c>
    </row>
    <row r="504" spans="2:4" x14ac:dyDescent="0.25">
      <c r="B504">
        <v>3</v>
      </c>
      <c r="C504" t="e">
        <f t="shared" ca="1" si="18"/>
        <v>#REF!</v>
      </c>
      <c r="D504" t="e">
        <f t="shared" ca="1" si="19"/>
        <v>#REF!</v>
      </c>
    </row>
    <row r="505" spans="2:4" x14ac:dyDescent="0.25">
      <c r="B505">
        <v>4</v>
      </c>
      <c r="C505" t="e">
        <f t="shared" ca="1" si="18"/>
        <v>#REF!</v>
      </c>
      <c r="D505" t="e">
        <f t="shared" ca="1" si="19"/>
        <v>#REF!</v>
      </c>
    </row>
    <row r="506" spans="2:4" x14ac:dyDescent="0.25">
      <c r="B506">
        <v>5</v>
      </c>
      <c r="C506" t="e">
        <f t="shared" ca="1" si="18"/>
        <v>#REF!</v>
      </c>
      <c r="D506" t="e">
        <f t="shared" ca="1" si="19"/>
        <v>#REF!</v>
      </c>
    </row>
    <row r="507" spans="2:4" x14ac:dyDescent="0.25">
      <c r="B507">
        <v>6</v>
      </c>
      <c r="C507" t="e">
        <f t="shared" ca="1" si="18"/>
        <v>#REF!</v>
      </c>
      <c r="D507" t="e">
        <f t="shared" ca="1" si="19"/>
        <v>#REF!</v>
      </c>
    </row>
    <row r="508" spans="2:4" x14ac:dyDescent="0.25">
      <c r="B508">
        <v>7</v>
      </c>
      <c r="C508" t="e">
        <f t="shared" ca="1" si="18"/>
        <v>#REF!</v>
      </c>
      <c r="D508" t="e">
        <f t="shared" ca="1" si="19"/>
        <v>#REF!</v>
      </c>
    </row>
    <row r="509" spans="2:4" x14ac:dyDescent="0.25">
      <c r="B509">
        <v>8</v>
      </c>
      <c r="C509" t="e">
        <f t="shared" ca="1" si="18"/>
        <v>#REF!</v>
      </c>
      <c r="D509" t="e">
        <f t="shared" ca="1" si="19"/>
        <v>#REF!</v>
      </c>
    </row>
    <row r="510" spans="2:4" x14ac:dyDescent="0.25">
      <c r="B510">
        <v>9</v>
      </c>
      <c r="C510" t="e">
        <f t="shared" ca="1" si="18"/>
        <v>#REF!</v>
      </c>
      <c r="D510" t="e">
        <f t="shared" ca="1" si="19"/>
        <v>#REF!</v>
      </c>
    </row>
    <row r="511" spans="2:4" x14ac:dyDescent="0.25">
      <c r="B511">
        <v>10</v>
      </c>
      <c r="C511" t="e">
        <f t="shared" ca="1" si="18"/>
        <v>#REF!</v>
      </c>
      <c r="D511" t="e">
        <f t="shared" ca="1" si="19"/>
        <v>#REF!</v>
      </c>
    </row>
    <row r="512" spans="2:4" x14ac:dyDescent="0.25">
      <c r="B512">
        <v>1</v>
      </c>
      <c r="C512" t="e">
        <f t="shared" ca="1" si="18"/>
        <v>#REF!</v>
      </c>
      <c r="D512" t="e">
        <f t="shared" ca="1" si="19"/>
        <v>#REF!</v>
      </c>
    </row>
    <row r="513" spans="2:4" x14ac:dyDescent="0.25">
      <c r="B513">
        <v>2</v>
      </c>
      <c r="C513" t="e">
        <f t="shared" ca="1" si="18"/>
        <v>#REF!</v>
      </c>
      <c r="D513" t="e">
        <f t="shared" ca="1" si="19"/>
        <v>#REF!</v>
      </c>
    </row>
    <row r="514" spans="2:4" x14ac:dyDescent="0.25">
      <c r="B514">
        <v>3</v>
      </c>
      <c r="C514" t="e">
        <f t="shared" ca="1" si="18"/>
        <v>#REF!</v>
      </c>
      <c r="D514" t="e">
        <f t="shared" ca="1" si="19"/>
        <v>#REF!</v>
      </c>
    </row>
    <row r="515" spans="2:4" x14ac:dyDescent="0.25">
      <c r="B515">
        <v>4</v>
      </c>
      <c r="C515" t="e">
        <f t="shared" ref="C515:C578" ca="1" si="20">IF(OR(OFFSET(INDIRECT(A515&amp;"!$B$1"),MATCH("D - ATIVIDADES AUXILIARES",INDIRECT(A515&amp;"!$B:$B"),0)+B515,0)=0,AND(C514="",A515=A514)),"",OFFSET(INDIRECT(A515&amp;"!$B$1"),MATCH("D - ATIVIDADES AUXILIARES",INDIRECT(A515&amp;"!$B:$B"),0)+B515,0))</f>
        <v>#REF!</v>
      </c>
      <c r="D515" t="e">
        <f t="shared" ref="D515:D578" ca="1" si="21">IF(C515="","",OFFSET(INDIRECT(A515&amp;"!$d$1"),MATCH("D - ATIVIDADES AUXILIARES",INDIRECT(A515&amp;"!$b:$b"),0)+B515,0))</f>
        <v>#REF!</v>
      </c>
    </row>
    <row r="516" spans="2:4" x14ac:dyDescent="0.25">
      <c r="B516">
        <v>5</v>
      </c>
      <c r="C516" t="e">
        <f t="shared" ca="1" si="20"/>
        <v>#REF!</v>
      </c>
      <c r="D516" t="e">
        <f t="shared" ca="1" si="21"/>
        <v>#REF!</v>
      </c>
    </row>
    <row r="517" spans="2:4" x14ac:dyDescent="0.25">
      <c r="B517">
        <v>6</v>
      </c>
      <c r="C517" t="e">
        <f t="shared" ca="1" si="20"/>
        <v>#REF!</v>
      </c>
      <c r="D517" t="e">
        <f t="shared" ca="1" si="21"/>
        <v>#REF!</v>
      </c>
    </row>
    <row r="518" spans="2:4" x14ac:dyDescent="0.25">
      <c r="B518">
        <v>7</v>
      </c>
      <c r="C518" t="e">
        <f t="shared" ca="1" si="20"/>
        <v>#REF!</v>
      </c>
      <c r="D518" t="e">
        <f t="shared" ca="1" si="21"/>
        <v>#REF!</v>
      </c>
    </row>
    <row r="519" spans="2:4" x14ac:dyDescent="0.25">
      <c r="B519">
        <v>8</v>
      </c>
      <c r="C519" t="e">
        <f t="shared" ca="1" si="20"/>
        <v>#REF!</v>
      </c>
      <c r="D519" t="e">
        <f t="shared" ca="1" si="21"/>
        <v>#REF!</v>
      </c>
    </row>
    <row r="520" spans="2:4" x14ac:dyDescent="0.25">
      <c r="B520">
        <v>9</v>
      </c>
      <c r="C520" t="e">
        <f t="shared" ca="1" si="20"/>
        <v>#REF!</v>
      </c>
      <c r="D520" t="e">
        <f t="shared" ca="1" si="21"/>
        <v>#REF!</v>
      </c>
    </row>
    <row r="521" spans="2:4" x14ac:dyDescent="0.25">
      <c r="B521">
        <v>10</v>
      </c>
      <c r="C521" t="e">
        <f t="shared" ca="1" si="20"/>
        <v>#REF!</v>
      </c>
      <c r="D521" t="e">
        <f t="shared" ca="1" si="21"/>
        <v>#REF!</v>
      </c>
    </row>
    <row r="522" spans="2:4" x14ac:dyDescent="0.25">
      <c r="B522">
        <v>1</v>
      </c>
      <c r="C522" t="e">
        <f t="shared" ca="1" si="20"/>
        <v>#REF!</v>
      </c>
      <c r="D522" t="e">
        <f t="shared" ca="1" si="21"/>
        <v>#REF!</v>
      </c>
    </row>
    <row r="523" spans="2:4" x14ac:dyDescent="0.25">
      <c r="B523">
        <v>2</v>
      </c>
      <c r="C523" t="e">
        <f t="shared" ca="1" si="20"/>
        <v>#REF!</v>
      </c>
      <c r="D523" t="e">
        <f t="shared" ca="1" si="21"/>
        <v>#REF!</v>
      </c>
    </row>
    <row r="524" spans="2:4" x14ac:dyDescent="0.25">
      <c r="B524">
        <v>3</v>
      </c>
      <c r="C524" t="e">
        <f t="shared" ca="1" si="20"/>
        <v>#REF!</v>
      </c>
      <c r="D524" t="e">
        <f t="shared" ca="1" si="21"/>
        <v>#REF!</v>
      </c>
    </row>
    <row r="525" spans="2:4" x14ac:dyDescent="0.25">
      <c r="B525">
        <v>4</v>
      </c>
      <c r="C525" t="e">
        <f t="shared" ca="1" si="20"/>
        <v>#REF!</v>
      </c>
      <c r="D525" t="e">
        <f t="shared" ca="1" si="21"/>
        <v>#REF!</v>
      </c>
    </row>
    <row r="526" spans="2:4" x14ac:dyDescent="0.25">
      <c r="B526">
        <v>5</v>
      </c>
      <c r="C526" t="e">
        <f t="shared" ca="1" si="20"/>
        <v>#REF!</v>
      </c>
      <c r="D526" t="e">
        <f t="shared" ca="1" si="21"/>
        <v>#REF!</v>
      </c>
    </row>
    <row r="527" spans="2:4" x14ac:dyDescent="0.25">
      <c r="B527">
        <v>6</v>
      </c>
      <c r="C527" t="e">
        <f t="shared" ca="1" si="20"/>
        <v>#REF!</v>
      </c>
      <c r="D527" t="e">
        <f t="shared" ca="1" si="21"/>
        <v>#REF!</v>
      </c>
    </row>
    <row r="528" spans="2:4" x14ac:dyDescent="0.25">
      <c r="B528">
        <v>7</v>
      </c>
      <c r="C528" t="e">
        <f t="shared" ca="1" si="20"/>
        <v>#REF!</v>
      </c>
      <c r="D528" t="e">
        <f t="shared" ca="1" si="21"/>
        <v>#REF!</v>
      </c>
    </row>
    <row r="529" spans="2:4" x14ac:dyDescent="0.25">
      <c r="B529">
        <v>8</v>
      </c>
      <c r="C529" t="e">
        <f t="shared" ca="1" si="20"/>
        <v>#REF!</v>
      </c>
      <c r="D529" t="e">
        <f t="shared" ca="1" si="21"/>
        <v>#REF!</v>
      </c>
    </row>
    <row r="530" spans="2:4" x14ac:dyDescent="0.25">
      <c r="B530">
        <v>9</v>
      </c>
      <c r="C530" t="e">
        <f t="shared" ca="1" si="20"/>
        <v>#REF!</v>
      </c>
      <c r="D530" t="e">
        <f t="shared" ca="1" si="21"/>
        <v>#REF!</v>
      </c>
    </row>
    <row r="531" spans="2:4" x14ac:dyDescent="0.25">
      <c r="B531">
        <v>10</v>
      </c>
      <c r="C531" t="e">
        <f t="shared" ca="1" si="20"/>
        <v>#REF!</v>
      </c>
      <c r="D531" t="e">
        <f t="shared" ca="1" si="21"/>
        <v>#REF!</v>
      </c>
    </row>
    <row r="532" spans="2:4" x14ac:dyDescent="0.25">
      <c r="B532">
        <v>1</v>
      </c>
      <c r="C532" t="e">
        <f t="shared" ca="1" si="20"/>
        <v>#REF!</v>
      </c>
      <c r="D532" t="e">
        <f t="shared" ca="1" si="21"/>
        <v>#REF!</v>
      </c>
    </row>
    <row r="533" spans="2:4" x14ac:dyDescent="0.25">
      <c r="B533">
        <v>2</v>
      </c>
      <c r="C533" t="e">
        <f t="shared" ca="1" si="20"/>
        <v>#REF!</v>
      </c>
      <c r="D533" t="e">
        <f t="shared" ca="1" si="21"/>
        <v>#REF!</v>
      </c>
    </row>
    <row r="534" spans="2:4" x14ac:dyDescent="0.25">
      <c r="B534">
        <v>3</v>
      </c>
      <c r="C534" t="e">
        <f t="shared" ca="1" si="20"/>
        <v>#REF!</v>
      </c>
      <c r="D534" t="e">
        <f t="shared" ca="1" si="21"/>
        <v>#REF!</v>
      </c>
    </row>
    <row r="535" spans="2:4" x14ac:dyDescent="0.25">
      <c r="B535">
        <v>4</v>
      </c>
      <c r="C535" t="e">
        <f t="shared" ca="1" si="20"/>
        <v>#REF!</v>
      </c>
      <c r="D535" t="e">
        <f t="shared" ca="1" si="21"/>
        <v>#REF!</v>
      </c>
    </row>
    <row r="536" spans="2:4" x14ac:dyDescent="0.25">
      <c r="B536">
        <v>5</v>
      </c>
      <c r="C536" t="e">
        <f t="shared" ca="1" si="20"/>
        <v>#REF!</v>
      </c>
      <c r="D536" t="e">
        <f t="shared" ca="1" si="21"/>
        <v>#REF!</v>
      </c>
    </row>
    <row r="537" spans="2:4" x14ac:dyDescent="0.25">
      <c r="B537">
        <v>6</v>
      </c>
      <c r="C537" t="e">
        <f t="shared" ca="1" si="20"/>
        <v>#REF!</v>
      </c>
      <c r="D537" t="e">
        <f t="shared" ca="1" si="21"/>
        <v>#REF!</v>
      </c>
    </row>
    <row r="538" spans="2:4" x14ac:dyDescent="0.25">
      <c r="B538">
        <v>7</v>
      </c>
      <c r="C538" t="e">
        <f t="shared" ca="1" si="20"/>
        <v>#REF!</v>
      </c>
      <c r="D538" t="e">
        <f t="shared" ca="1" si="21"/>
        <v>#REF!</v>
      </c>
    </row>
    <row r="539" spans="2:4" x14ac:dyDescent="0.25">
      <c r="B539">
        <v>8</v>
      </c>
      <c r="C539" t="e">
        <f t="shared" ca="1" si="20"/>
        <v>#REF!</v>
      </c>
      <c r="D539" t="e">
        <f t="shared" ca="1" si="21"/>
        <v>#REF!</v>
      </c>
    </row>
    <row r="540" spans="2:4" x14ac:dyDescent="0.25">
      <c r="B540">
        <v>9</v>
      </c>
      <c r="C540" t="e">
        <f t="shared" ca="1" si="20"/>
        <v>#REF!</v>
      </c>
      <c r="D540" t="e">
        <f t="shared" ca="1" si="21"/>
        <v>#REF!</v>
      </c>
    </row>
    <row r="541" spans="2:4" x14ac:dyDescent="0.25">
      <c r="B541">
        <v>10</v>
      </c>
      <c r="C541" t="e">
        <f t="shared" ca="1" si="20"/>
        <v>#REF!</v>
      </c>
      <c r="D541" t="e">
        <f t="shared" ca="1" si="21"/>
        <v>#REF!</v>
      </c>
    </row>
    <row r="542" spans="2:4" x14ac:dyDescent="0.25">
      <c r="B542">
        <v>1</v>
      </c>
      <c r="C542" t="e">
        <f t="shared" ca="1" si="20"/>
        <v>#REF!</v>
      </c>
      <c r="D542" t="e">
        <f t="shared" ca="1" si="21"/>
        <v>#REF!</v>
      </c>
    </row>
    <row r="543" spans="2:4" x14ac:dyDescent="0.25">
      <c r="B543">
        <v>2</v>
      </c>
      <c r="C543" t="e">
        <f t="shared" ca="1" si="20"/>
        <v>#REF!</v>
      </c>
      <c r="D543" t="e">
        <f t="shared" ca="1" si="21"/>
        <v>#REF!</v>
      </c>
    </row>
    <row r="544" spans="2:4" x14ac:dyDescent="0.25">
      <c r="B544">
        <v>3</v>
      </c>
      <c r="C544" t="e">
        <f t="shared" ca="1" si="20"/>
        <v>#REF!</v>
      </c>
      <c r="D544" t="e">
        <f t="shared" ca="1" si="21"/>
        <v>#REF!</v>
      </c>
    </row>
    <row r="545" spans="2:4" x14ac:dyDescent="0.25">
      <c r="B545">
        <v>4</v>
      </c>
      <c r="C545" t="e">
        <f t="shared" ca="1" si="20"/>
        <v>#REF!</v>
      </c>
      <c r="D545" t="e">
        <f t="shared" ca="1" si="21"/>
        <v>#REF!</v>
      </c>
    </row>
    <row r="546" spans="2:4" x14ac:dyDescent="0.25">
      <c r="B546">
        <v>5</v>
      </c>
      <c r="C546" t="e">
        <f t="shared" ca="1" si="20"/>
        <v>#REF!</v>
      </c>
      <c r="D546" t="e">
        <f t="shared" ca="1" si="21"/>
        <v>#REF!</v>
      </c>
    </row>
    <row r="547" spans="2:4" x14ac:dyDescent="0.25">
      <c r="B547">
        <v>6</v>
      </c>
      <c r="C547" t="e">
        <f t="shared" ca="1" si="20"/>
        <v>#REF!</v>
      </c>
      <c r="D547" t="e">
        <f t="shared" ca="1" si="21"/>
        <v>#REF!</v>
      </c>
    </row>
    <row r="548" spans="2:4" x14ac:dyDescent="0.25">
      <c r="B548">
        <v>7</v>
      </c>
      <c r="C548" t="e">
        <f t="shared" ca="1" si="20"/>
        <v>#REF!</v>
      </c>
      <c r="D548" t="e">
        <f t="shared" ca="1" si="21"/>
        <v>#REF!</v>
      </c>
    </row>
    <row r="549" spans="2:4" x14ac:dyDescent="0.25">
      <c r="B549">
        <v>8</v>
      </c>
      <c r="C549" t="e">
        <f t="shared" ca="1" si="20"/>
        <v>#REF!</v>
      </c>
      <c r="D549" t="e">
        <f t="shared" ca="1" si="21"/>
        <v>#REF!</v>
      </c>
    </row>
    <row r="550" spans="2:4" x14ac:dyDescent="0.25">
      <c r="B550">
        <v>9</v>
      </c>
      <c r="C550" t="e">
        <f t="shared" ca="1" si="20"/>
        <v>#REF!</v>
      </c>
      <c r="D550" t="e">
        <f t="shared" ca="1" si="21"/>
        <v>#REF!</v>
      </c>
    </row>
    <row r="551" spans="2:4" x14ac:dyDescent="0.25">
      <c r="B551">
        <v>10</v>
      </c>
      <c r="C551" t="e">
        <f t="shared" ca="1" si="20"/>
        <v>#REF!</v>
      </c>
      <c r="D551" t="e">
        <f t="shared" ca="1" si="21"/>
        <v>#REF!</v>
      </c>
    </row>
    <row r="552" spans="2:4" x14ac:dyDescent="0.25">
      <c r="B552">
        <v>1</v>
      </c>
      <c r="C552" t="e">
        <f t="shared" ca="1" si="20"/>
        <v>#REF!</v>
      </c>
      <c r="D552" t="e">
        <f t="shared" ca="1" si="21"/>
        <v>#REF!</v>
      </c>
    </row>
    <row r="553" spans="2:4" x14ac:dyDescent="0.25">
      <c r="B553">
        <v>2</v>
      </c>
      <c r="C553" t="e">
        <f t="shared" ca="1" si="20"/>
        <v>#REF!</v>
      </c>
      <c r="D553" t="e">
        <f t="shared" ca="1" si="21"/>
        <v>#REF!</v>
      </c>
    </row>
    <row r="554" spans="2:4" x14ac:dyDescent="0.25">
      <c r="B554">
        <v>3</v>
      </c>
      <c r="C554" t="e">
        <f t="shared" ca="1" si="20"/>
        <v>#REF!</v>
      </c>
      <c r="D554" t="e">
        <f t="shared" ca="1" si="21"/>
        <v>#REF!</v>
      </c>
    </row>
    <row r="555" spans="2:4" x14ac:dyDescent="0.25">
      <c r="B555">
        <v>4</v>
      </c>
      <c r="C555" t="e">
        <f t="shared" ca="1" si="20"/>
        <v>#REF!</v>
      </c>
      <c r="D555" t="e">
        <f t="shared" ca="1" si="21"/>
        <v>#REF!</v>
      </c>
    </row>
    <row r="556" spans="2:4" x14ac:dyDescent="0.25">
      <c r="B556">
        <v>5</v>
      </c>
      <c r="C556" t="e">
        <f t="shared" ca="1" si="20"/>
        <v>#REF!</v>
      </c>
      <c r="D556" t="e">
        <f t="shared" ca="1" si="21"/>
        <v>#REF!</v>
      </c>
    </row>
    <row r="557" spans="2:4" x14ac:dyDescent="0.25">
      <c r="B557">
        <v>6</v>
      </c>
      <c r="C557" t="e">
        <f t="shared" ca="1" si="20"/>
        <v>#REF!</v>
      </c>
      <c r="D557" t="e">
        <f t="shared" ca="1" si="21"/>
        <v>#REF!</v>
      </c>
    </row>
    <row r="558" spans="2:4" x14ac:dyDescent="0.25">
      <c r="B558">
        <v>7</v>
      </c>
      <c r="C558" t="e">
        <f t="shared" ca="1" si="20"/>
        <v>#REF!</v>
      </c>
      <c r="D558" t="e">
        <f t="shared" ca="1" si="21"/>
        <v>#REF!</v>
      </c>
    </row>
    <row r="559" spans="2:4" x14ac:dyDescent="0.25">
      <c r="B559">
        <v>8</v>
      </c>
      <c r="C559" t="e">
        <f t="shared" ca="1" si="20"/>
        <v>#REF!</v>
      </c>
      <c r="D559" t="e">
        <f t="shared" ca="1" si="21"/>
        <v>#REF!</v>
      </c>
    </row>
    <row r="560" spans="2:4" x14ac:dyDescent="0.25">
      <c r="B560">
        <v>9</v>
      </c>
      <c r="C560" t="e">
        <f t="shared" ca="1" si="20"/>
        <v>#REF!</v>
      </c>
      <c r="D560" t="e">
        <f t="shared" ca="1" si="21"/>
        <v>#REF!</v>
      </c>
    </row>
    <row r="561" spans="2:4" x14ac:dyDescent="0.25">
      <c r="B561">
        <v>10</v>
      </c>
      <c r="C561" t="e">
        <f t="shared" ca="1" si="20"/>
        <v>#REF!</v>
      </c>
      <c r="D561" t="e">
        <f t="shared" ca="1" si="21"/>
        <v>#REF!</v>
      </c>
    </row>
    <row r="562" spans="2:4" x14ac:dyDescent="0.25">
      <c r="B562">
        <v>1</v>
      </c>
      <c r="C562" t="e">
        <f t="shared" ca="1" si="20"/>
        <v>#REF!</v>
      </c>
      <c r="D562" t="e">
        <f t="shared" ca="1" si="21"/>
        <v>#REF!</v>
      </c>
    </row>
    <row r="563" spans="2:4" x14ac:dyDescent="0.25">
      <c r="B563">
        <v>2</v>
      </c>
      <c r="C563" t="e">
        <f t="shared" ca="1" si="20"/>
        <v>#REF!</v>
      </c>
      <c r="D563" t="e">
        <f t="shared" ca="1" si="21"/>
        <v>#REF!</v>
      </c>
    </row>
    <row r="564" spans="2:4" x14ac:dyDescent="0.25">
      <c r="B564">
        <v>3</v>
      </c>
      <c r="C564" t="e">
        <f t="shared" ca="1" si="20"/>
        <v>#REF!</v>
      </c>
      <c r="D564" t="e">
        <f t="shared" ca="1" si="21"/>
        <v>#REF!</v>
      </c>
    </row>
    <row r="565" spans="2:4" x14ac:dyDescent="0.25">
      <c r="B565">
        <v>4</v>
      </c>
      <c r="C565" t="e">
        <f t="shared" ca="1" si="20"/>
        <v>#REF!</v>
      </c>
      <c r="D565" t="e">
        <f t="shared" ca="1" si="21"/>
        <v>#REF!</v>
      </c>
    </row>
    <row r="566" spans="2:4" x14ac:dyDescent="0.25">
      <c r="B566">
        <v>5</v>
      </c>
      <c r="C566" t="e">
        <f t="shared" ca="1" si="20"/>
        <v>#REF!</v>
      </c>
      <c r="D566" t="e">
        <f t="shared" ca="1" si="21"/>
        <v>#REF!</v>
      </c>
    </row>
    <row r="567" spans="2:4" x14ac:dyDescent="0.25">
      <c r="B567">
        <v>6</v>
      </c>
      <c r="C567" t="e">
        <f t="shared" ca="1" si="20"/>
        <v>#REF!</v>
      </c>
      <c r="D567" t="e">
        <f t="shared" ca="1" si="21"/>
        <v>#REF!</v>
      </c>
    </row>
    <row r="568" spans="2:4" x14ac:dyDescent="0.25">
      <c r="B568">
        <v>7</v>
      </c>
      <c r="C568" t="e">
        <f t="shared" ca="1" si="20"/>
        <v>#REF!</v>
      </c>
      <c r="D568" t="e">
        <f t="shared" ca="1" si="21"/>
        <v>#REF!</v>
      </c>
    </row>
    <row r="569" spans="2:4" x14ac:dyDescent="0.25">
      <c r="B569">
        <v>8</v>
      </c>
      <c r="C569" t="e">
        <f t="shared" ca="1" si="20"/>
        <v>#REF!</v>
      </c>
      <c r="D569" t="e">
        <f t="shared" ca="1" si="21"/>
        <v>#REF!</v>
      </c>
    </row>
    <row r="570" spans="2:4" x14ac:dyDescent="0.25">
      <c r="B570">
        <v>9</v>
      </c>
      <c r="C570" t="e">
        <f t="shared" ca="1" si="20"/>
        <v>#REF!</v>
      </c>
      <c r="D570" t="e">
        <f t="shared" ca="1" si="21"/>
        <v>#REF!</v>
      </c>
    </row>
    <row r="571" spans="2:4" x14ac:dyDescent="0.25">
      <c r="B571">
        <v>10</v>
      </c>
      <c r="C571" t="e">
        <f t="shared" ca="1" si="20"/>
        <v>#REF!</v>
      </c>
      <c r="D571" t="e">
        <f t="shared" ca="1" si="21"/>
        <v>#REF!</v>
      </c>
    </row>
    <row r="572" spans="2:4" x14ac:dyDescent="0.25">
      <c r="B572">
        <v>1</v>
      </c>
      <c r="C572" t="e">
        <f t="shared" ca="1" si="20"/>
        <v>#REF!</v>
      </c>
      <c r="D572" t="e">
        <f t="shared" ca="1" si="21"/>
        <v>#REF!</v>
      </c>
    </row>
    <row r="573" spans="2:4" x14ac:dyDescent="0.25">
      <c r="B573">
        <v>2</v>
      </c>
      <c r="C573" t="e">
        <f t="shared" ca="1" si="20"/>
        <v>#REF!</v>
      </c>
      <c r="D573" t="e">
        <f t="shared" ca="1" si="21"/>
        <v>#REF!</v>
      </c>
    </row>
    <row r="574" spans="2:4" x14ac:dyDescent="0.25">
      <c r="B574">
        <v>3</v>
      </c>
      <c r="C574" t="e">
        <f t="shared" ca="1" si="20"/>
        <v>#REF!</v>
      </c>
      <c r="D574" t="e">
        <f t="shared" ca="1" si="21"/>
        <v>#REF!</v>
      </c>
    </row>
    <row r="575" spans="2:4" x14ac:dyDescent="0.25">
      <c r="B575">
        <v>4</v>
      </c>
      <c r="C575" t="e">
        <f t="shared" ca="1" si="20"/>
        <v>#REF!</v>
      </c>
      <c r="D575" t="e">
        <f t="shared" ca="1" si="21"/>
        <v>#REF!</v>
      </c>
    </row>
    <row r="576" spans="2:4" x14ac:dyDescent="0.25">
      <c r="B576">
        <v>5</v>
      </c>
      <c r="C576" t="e">
        <f t="shared" ca="1" si="20"/>
        <v>#REF!</v>
      </c>
      <c r="D576" t="e">
        <f t="shared" ca="1" si="21"/>
        <v>#REF!</v>
      </c>
    </row>
    <row r="577" spans="2:4" x14ac:dyDescent="0.25">
      <c r="B577">
        <v>6</v>
      </c>
      <c r="C577" t="e">
        <f t="shared" ca="1" si="20"/>
        <v>#REF!</v>
      </c>
      <c r="D577" t="e">
        <f t="shared" ca="1" si="21"/>
        <v>#REF!</v>
      </c>
    </row>
    <row r="578" spans="2:4" x14ac:dyDescent="0.25">
      <c r="B578">
        <v>7</v>
      </c>
      <c r="C578" t="e">
        <f t="shared" ca="1" si="20"/>
        <v>#REF!</v>
      </c>
      <c r="D578" t="e">
        <f t="shared" ca="1" si="21"/>
        <v>#REF!</v>
      </c>
    </row>
    <row r="579" spans="2:4" x14ac:dyDescent="0.25">
      <c r="B579">
        <v>8</v>
      </c>
      <c r="C579" t="e">
        <f t="shared" ref="C579:C642" ca="1" si="22">IF(OR(OFFSET(INDIRECT(A579&amp;"!$B$1"),MATCH("D - ATIVIDADES AUXILIARES",INDIRECT(A579&amp;"!$B:$B"),0)+B579,0)=0,AND(C578="",A579=A578)),"",OFFSET(INDIRECT(A579&amp;"!$B$1"),MATCH("D - ATIVIDADES AUXILIARES",INDIRECT(A579&amp;"!$B:$B"),0)+B579,0))</f>
        <v>#REF!</v>
      </c>
      <c r="D579" t="e">
        <f t="shared" ref="D579:D642" ca="1" si="23">IF(C579="","",OFFSET(INDIRECT(A579&amp;"!$d$1"),MATCH("D - ATIVIDADES AUXILIARES",INDIRECT(A579&amp;"!$b:$b"),0)+B579,0))</f>
        <v>#REF!</v>
      </c>
    </row>
    <row r="580" spans="2:4" x14ac:dyDescent="0.25">
      <c r="B580">
        <v>9</v>
      </c>
      <c r="C580" t="e">
        <f t="shared" ca="1" si="22"/>
        <v>#REF!</v>
      </c>
      <c r="D580" t="e">
        <f t="shared" ca="1" si="23"/>
        <v>#REF!</v>
      </c>
    </row>
    <row r="581" spans="2:4" x14ac:dyDescent="0.25">
      <c r="B581">
        <v>10</v>
      </c>
      <c r="C581" t="e">
        <f t="shared" ca="1" si="22"/>
        <v>#REF!</v>
      </c>
      <c r="D581" t="e">
        <f t="shared" ca="1" si="23"/>
        <v>#REF!</v>
      </c>
    </row>
    <row r="582" spans="2:4" x14ac:dyDescent="0.25">
      <c r="B582">
        <v>1</v>
      </c>
      <c r="C582" t="e">
        <f t="shared" ca="1" si="22"/>
        <v>#REF!</v>
      </c>
      <c r="D582" t="e">
        <f t="shared" ca="1" si="23"/>
        <v>#REF!</v>
      </c>
    </row>
    <row r="583" spans="2:4" x14ac:dyDescent="0.25">
      <c r="B583">
        <v>2</v>
      </c>
      <c r="C583" t="e">
        <f t="shared" ca="1" si="22"/>
        <v>#REF!</v>
      </c>
      <c r="D583" t="e">
        <f t="shared" ca="1" si="23"/>
        <v>#REF!</v>
      </c>
    </row>
    <row r="584" spans="2:4" x14ac:dyDescent="0.25">
      <c r="B584">
        <v>3</v>
      </c>
      <c r="C584" t="e">
        <f t="shared" ca="1" si="22"/>
        <v>#REF!</v>
      </c>
      <c r="D584" t="e">
        <f t="shared" ca="1" si="23"/>
        <v>#REF!</v>
      </c>
    </row>
    <row r="585" spans="2:4" x14ac:dyDescent="0.25">
      <c r="B585">
        <v>4</v>
      </c>
      <c r="C585" t="e">
        <f t="shared" ca="1" si="22"/>
        <v>#REF!</v>
      </c>
      <c r="D585" t="e">
        <f t="shared" ca="1" si="23"/>
        <v>#REF!</v>
      </c>
    </row>
    <row r="586" spans="2:4" x14ac:dyDescent="0.25">
      <c r="B586">
        <v>5</v>
      </c>
      <c r="C586" t="e">
        <f t="shared" ca="1" si="22"/>
        <v>#REF!</v>
      </c>
      <c r="D586" t="e">
        <f t="shared" ca="1" si="23"/>
        <v>#REF!</v>
      </c>
    </row>
    <row r="587" spans="2:4" x14ac:dyDescent="0.25">
      <c r="B587">
        <v>6</v>
      </c>
      <c r="C587" t="e">
        <f t="shared" ca="1" si="22"/>
        <v>#REF!</v>
      </c>
      <c r="D587" t="e">
        <f t="shared" ca="1" si="23"/>
        <v>#REF!</v>
      </c>
    </row>
    <row r="588" spans="2:4" x14ac:dyDescent="0.25">
      <c r="B588">
        <v>7</v>
      </c>
      <c r="C588" t="e">
        <f t="shared" ca="1" si="22"/>
        <v>#REF!</v>
      </c>
      <c r="D588" t="e">
        <f t="shared" ca="1" si="23"/>
        <v>#REF!</v>
      </c>
    </row>
    <row r="589" spans="2:4" x14ac:dyDescent="0.25">
      <c r="B589">
        <v>8</v>
      </c>
      <c r="C589" t="e">
        <f t="shared" ca="1" si="22"/>
        <v>#REF!</v>
      </c>
      <c r="D589" t="e">
        <f t="shared" ca="1" si="23"/>
        <v>#REF!</v>
      </c>
    </row>
    <row r="590" spans="2:4" x14ac:dyDescent="0.25">
      <c r="B590">
        <v>9</v>
      </c>
      <c r="C590" t="e">
        <f t="shared" ca="1" si="22"/>
        <v>#REF!</v>
      </c>
      <c r="D590" t="e">
        <f t="shared" ca="1" si="23"/>
        <v>#REF!</v>
      </c>
    </row>
    <row r="591" spans="2:4" x14ac:dyDescent="0.25">
      <c r="B591">
        <v>10</v>
      </c>
      <c r="C591" t="e">
        <f t="shared" ca="1" si="22"/>
        <v>#REF!</v>
      </c>
      <c r="D591" t="e">
        <f t="shared" ca="1" si="23"/>
        <v>#REF!</v>
      </c>
    </row>
    <row r="592" spans="2:4" x14ac:dyDescent="0.25">
      <c r="B592">
        <v>1</v>
      </c>
      <c r="C592" t="e">
        <f t="shared" ca="1" si="22"/>
        <v>#REF!</v>
      </c>
      <c r="D592" t="e">
        <f t="shared" ca="1" si="23"/>
        <v>#REF!</v>
      </c>
    </row>
    <row r="593" spans="2:4" x14ac:dyDescent="0.25">
      <c r="B593">
        <v>2</v>
      </c>
      <c r="C593" t="e">
        <f t="shared" ca="1" si="22"/>
        <v>#REF!</v>
      </c>
      <c r="D593" t="e">
        <f t="shared" ca="1" si="23"/>
        <v>#REF!</v>
      </c>
    </row>
    <row r="594" spans="2:4" x14ac:dyDescent="0.25">
      <c r="B594">
        <v>3</v>
      </c>
      <c r="C594" t="e">
        <f t="shared" ca="1" si="22"/>
        <v>#REF!</v>
      </c>
      <c r="D594" t="e">
        <f t="shared" ca="1" si="23"/>
        <v>#REF!</v>
      </c>
    </row>
    <row r="595" spans="2:4" x14ac:dyDescent="0.25">
      <c r="B595">
        <v>4</v>
      </c>
      <c r="C595" t="e">
        <f t="shared" ca="1" si="22"/>
        <v>#REF!</v>
      </c>
      <c r="D595" t="e">
        <f t="shared" ca="1" si="23"/>
        <v>#REF!</v>
      </c>
    </row>
    <row r="596" spans="2:4" x14ac:dyDescent="0.25">
      <c r="B596">
        <v>5</v>
      </c>
      <c r="C596" t="e">
        <f t="shared" ca="1" si="22"/>
        <v>#REF!</v>
      </c>
      <c r="D596" t="e">
        <f t="shared" ca="1" si="23"/>
        <v>#REF!</v>
      </c>
    </row>
    <row r="597" spans="2:4" x14ac:dyDescent="0.25">
      <c r="B597">
        <v>6</v>
      </c>
      <c r="C597" t="e">
        <f t="shared" ca="1" si="22"/>
        <v>#REF!</v>
      </c>
      <c r="D597" t="e">
        <f t="shared" ca="1" si="23"/>
        <v>#REF!</v>
      </c>
    </row>
    <row r="598" spans="2:4" x14ac:dyDescent="0.25">
      <c r="B598">
        <v>7</v>
      </c>
      <c r="C598" t="e">
        <f t="shared" ca="1" si="22"/>
        <v>#REF!</v>
      </c>
      <c r="D598" t="e">
        <f t="shared" ca="1" si="23"/>
        <v>#REF!</v>
      </c>
    </row>
    <row r="599" spans="2:4" x14ac:dyDescent="0.25">
      <c r="B599">
        <v>8</v>
      </c>
      <c r="C599" t="e">
        <f t="shared" ca="1" si="22"/>
        <v>#REF!</v>
      </c>
      <c r="D599" t="e">
        <f t="shared" ca="1" si="23"/>
        <v>#REF!</v>
      </c>
    </row>
    <row r="600" spans="2:4" x14ac:dyDescent="0.25">
      <c r="B600">
        <v>9</v>
      </c>
      <c r="C600" t="e">
        <f t="shared" ca="1" si="22"/>
        <v>#REF!</v>
      </c>
      <c r="D600" t="e">
        <f t="shared" ca="1" si="23"/>
        <v>#REF!</v>
      </c>
    </row>
    <row r="601" spans="2:4" x14ac:dyDescent="0.25">
      <c r="B601">
        <v>10</v>
      </c>
      <c r="C601" t="e">
        <f t="shared" ca="1" si="22"/>
        <v>#REF!</v>
      </c>
      <c r="D601" t="e">
        <f t="shared" ca="1" si="23"/>
        <v>#REF!</v>
      </c>
    </row>
    <row r="602" spans="2:4" x14ac:dyDescent="0.25">
      <c r="B602">
        <v>1</v>
      </c>
      <c r="C602" t="e">
        <f t="shared" ca="1" si="22"/>
        <v>#REF!</v>
      </c>
      <c r="D602" t="e">
        <f t="shared" ca="1" si="23"/>
        <v>#REF!</v>
      </c>
    </row>
    <row r="603" spans="2:4" x14ac:dyDescent="0.25">
      <c r="B603">
        <v>2</v>
      </c>
      <c r="C603" t="e">
        <f t="shared" ca="1" si="22"/>
        <v>#REF!</v>
      </c>
      <c r="D603" t="e">
        <f t="shared" ca="1" si="23"/>
        <v>#REF!</v>
      </c>
    </row>
    <row r="604" spans="2:4" x14ac:dyDescent="0.25">
      <c r="B604">
        <v>3</v>
      </c>
      <c r="C604" t="e">
        <f t="shared" ca="1" si="22"/>
        <v>#REF!</v>
      </c>
      <c r="D604" t="e">
        <f t="shared" ca="1" si="23"/>
        <v>#REF!</v>
      </c>
    </row>
    <row r="605" spans="2:4" x14ac:dyDescent="0.25">
      <c r="B605">
        <v>4</v>
      </c>
      <c r="C605" t="e">
        <f t="shared" ca="1" si="22"/>
        <v>#REF!</v>
      </c>
      <c r="D605" t="e">
        <f t="shared" ca="1" si="23"/>
        <v>#REF!</v>
      </c>
    </row>
    <row r="606" spans="2:4" x14ac:dyDescent="0.25">
      <c r="B606">
        <v>5</v>
      </c>
      <c r="C606" t="e">
        <f t="shared" ca="1" si="22"/>
        <v>#REF!</v>
      </c>
      <c r="D606" t="e">
        <f t="shared" ca="1" si="23"/>
        <v>#REF!</v>
      </c>
    </row>
    <row r="607" spans="2:4" x14ac:dyDescent="0.25">
      <c r="B607">
        <v>6</v>
      </c>
      <c r="C607" t="e">
        <f t="shared" ca="1" si="22"/>
        <v>#REF!</v>
      </c>
      <c r="D607" t="e">
        <f t="shared" ca="1" si="23"/>
        <v>#REF!</v>
      </c>
    </row>
    <row r="608" spans="2:4" x14ac:dyDescent="0.25">
      <c r="B608">
        <v>7</v>
      </c>
      <c r="C608" t="e">
        <f t="shared" ca="1" si="22"/>
        <v>#REF!</v>
      </c>
      <c r="D608" t="e">
        <f t="shared" ca="1" si="23"/>
        <v>#REF!</v>
      </c>
    </row>
    <row r="609" spans="2:4" x14ac:dyDescent="0.25">
      <c r="B609">
        <v>8</v>
      </c>
      <c r="C609" t="e">
        <f t="shared" ca="1" si="22"/>
        <v>#REF!</v>
      </c>
      <c r="D609" t="e">
        <f t="shared" ca="1" si="23"/>
        <v>#REF!</v>
      </c>
    </row>
    <row r="610" spans="2:4" x14ac:dyDescent="0.25">
      <c r="B610">
        <v>9</v>
      </c>
      <c r="C610" t="e">
        <f t="shared" ca="1" si="22"/>
        <v>#REF!</v>
      </c>
      <c r="D610" t="e">
        <f t="shared" ca="1" si="23"/>
        <v>#REF!</v>
      </c>
    </row>
    <row r="611" spans="2:4" x14ac:dyDescent="0.25">
      <c r="B611">
        <v>10</v>
      </c>
      <c r="C611" t="e">
        <f t="shared" ca="1" si="22"/>
        <v>#REF!</v>
      </c>
      <c r="D611" t="e">
        <f t="shared" ca="1" si="23"/>
        <v>#REF!</v>
      </c>
    </row>
    <row r="612" spans="2:4" x14ac:dyDescent="0.25">
      <c r="B612">
        <v>1</v>
      </c>
      <c r="C612" t="e">
        <f t="shared" ca="1" si="22"/>
        <v>#REF!</v>
      </c>
      <c r="D612" t="e">
        <f t="shared" ca="1" si="23"/>
        <v>#REF!</v>
      </c>
    </row>
    <row r="613" spans="2:4" x14ac:dyDescent="0.25">
      <c r="B613">
        <v>2</v>
      </c>
      <c r="C613" t="e">
        <f t="shared" ca="1" si="22"/>
        <v>#REF!</v>
      </c>
      <c r="D613" t="e">
        <f t="shared" ca="1" si="23"/>
        <v>#REF!</v>
      </c>
    </row>
    <row r="614" spans="2:4" x14ac:dyDescent="0.25">
      <c r="B614">
        <v>3</v>
      </c>
      <c r="C614" t="e">
        <f t="shared" ca="1" si="22"/>
        <v>#REF!</v>
      </c>
      <c r="D614" t="e">
        <f t="shared" ca="1" si="23"/>
        <v>#REF!</v>
      </c>
    </row>
    <row r="615" spans="2:4" x14ac:dyDescent="0.25">
      <c r="B615">
        <v>4</v>
      </c>
      <c r="C615" t="e">
        <f t="shared" ca="1" si="22"/>
        <v>#REF!</v>
      </c>
      <c r="D615" t="e">
        <f t="shared" ca="1" si="23"/>
        <v>#REF!</v>
      </c>
    </row>
    <row r="616" spans="2:4" x14ac:dyDescent="0.25">
      <c r="B616">
        <v>5</v>
      </c>
      <c r="C616" t="e">
        <f t="shared" ca="1" si="22"/>
        <v>#REF!</v>
      </c>
      <c r="D616" t="e">
        <f t="shared" ca="1" si="23"/>
        <v>#REF!</v>
      </c>
    </row>
    <row r="617" spans="2:4" x14ac:dyDescent="0.25">
      <c r="B617">
        <v>6</v>
      </c>
      <c r="C617" t="e">
        <f t="shared" ca="1" si="22"/>
        <v>#REF!</v>
      </c>
      <c r="D617" t="e">
        <f t="shared" ca="1" si="23"/>
        <v>#REF!</v>
      </c>
    </row>
    <row r="618" spans="2:4" x14ac:dyDescent="0.25">
      <c r="B618">
        <v>7</v>
      </c>
      <c r="C618" t="e">
        <f t="shared" ca="1" si="22"/>
        <v>#REF!</v>
      </c>
      <c r="D618" t="e">
        <f t="shared" ca="1" si="23"/>
        <v>#REF!</v>
      </c>
    </row>
    <row r="619" spans="2:4" x14ac:dyDescent="0.25">
      <c r="B619">
        <v>8</v>
      </c>
      <c r="C619" t="e">
        <f t="shared" ca="1" si="22"/>
        <v>#REF!</v>
      </c>
      <c r="D619" t="e">
        <f t="shared" ca="1" si="23"/>
        <v>#REF!</v>
      </c>
    </row>
    <row r="620" spans="2:4" x14ac:dyDescent="0.25">
      <c r="B620">
        <v>9</v>
      </c>
      <c r="C620" t="e">
        <f t="shared" ca="1" si="22"/>
        <v>#REF!</v>
      </c>
      <c r="D620" t="e">
        <f t="shared" ca="1" si="23"/>
        <v>#REF!</v>
      </c>
    </row>
    <row r="621" spans="2:4" x14ac:dyDescent="0.25">
      <c r="B621">
        <v>10</v>
      </c>
      <c r="C621" t="e">
        <f t="shared" ca="1" si="22"/>
        <v>#REF!</v>
      </c>
      <c r="D621" t="e">
        <f t="shared" ca="1" si="23"/>
        <v>#REF!</v>
      </c>
    </row>
    <row r="622" spans="2:4" x14ac:dyDescent="0.25">
      <c r="B622">
        <v>1</v>
      </c>
      <c r="C622" t="e">
        <f t="shared" ca="1" si="22"/>
        <v>#REF!</v>
      </c>
      <c r="D622" t="e">
        <f t="shared" ca="1" si="23"/>
        <v>#REF!</v>
      </c>
    </row>
    <row r="623" spans="2:4" x14ac:dyDescent="0.25">
      <c r="B623">
        <v>2</v>
      </c>
      <c r="C623" t="e">
        <f t="shared" ca="1" si="22"/>
        <v>#REF!</v>
      </c>
      <c r="D623" t="e">
        <f t="shared" ca="1" si="23"/>
        <v>#REF!</v>
      </c>
    </row>
    <row r="624" spans="2:4" x14ac:dyDescent="0.25">
      <c r="B624">
        <v>3</v>
      </c>
      <c r="C624" t="e">
        <f t="shared" ca="1" si="22"/>
        <v>#REF!</v>
      </c>
      <c r="D624" t="e">
        <f t="shared" ca="1" si="23"/>
        <v>#REF!</v>
      </c>
    </row>
    <row r="625" spans="2:4" x14ac:dyDescent="0.25">
      <c r="B625">
        <v>4</v>
      </c>
      <c r="C625" t="e">
        <f t="shared" ca="1" si="22"/>
        <v>#REF!</v>
      </c>
      <c r="D625" t="e">
        <f t="shared" ca="1" si="23"/>
        <v>#REF!</v>
      </c>
    </row>
    <row r="626" spans="2:4" x14ac:dyDescent="0.25">
      <c r="B626">
        <v>5</v>
      </c>
      <c r="C626" t="e">
        <f t="shared" ca="1" si="22"/>
        <v>#REF!</v>
      </c>
      <c r="D626" t="e">
        <f t="shared" ca="1" si="23"/>
        <v>#REF!</v>
      </c>
    </row>
    <row r="627" spans="2:4" x14ac:dyDescent="0.25">
      <c r="B627">
        <v>6</v>
      </c>
      <c r="C627" t="e">
        <f t="shared" ca="1" si="22"/>
        <v>#REF!</v>
      </c>
      <c r="D627" t="e">
        <f t="shared" ca="1" si="23"/>
        <v>#REF!</v>
      </c>
    </row>
    <row r="628" spans="2:4" x14ac:dyDescent="0.25">
      <c r="B628">
        <v>7</v>
      </c>
      <c r="C628" t="e">
        <f t="shared" ca="1" si="22"/>
        <v>#REF!</v>
      </c>
      <c r="D628" t="e">
        <f t="shared" ca="1" si="23"/>
        <v>#REF!</v>
      </c>
    </row>
    <row r="629" spans="2:4" x14ac:dyDescent="0.25">
      <c r="B629">
        <v>8</v>
      </c>
      <c r="C629" t="e">
        <f t="shared" ca="1" si="22"/>
        <v>#REF!</v>
      </c>
      <c r="D629" t="e">
        <f t="shared" ca="1" si="23"/>
        <v>#REF!</v>
      </c>
    </row>
    <row r="630" spans="2:4" x14ac:dyDescent="0.25">
      <c r="B630">
        <v>9</v>
      </c>
      <c r="C630" t="e">
        <f t="shared" ca="1" si="22"/>
        <v>#REF!</v>
      </c>
      <c r="D630" t="e">
        <f t="shared" ca="1" si="23"/>
        <v>#REF!</v>
      </c>
    </row>
    <row r="631" spans="2:4" x14ac:dyDescent="0.25">
      <c r="B631">
        <v>10</v>
      </c>
      <c r="C631" t="e">
        <f t="shared" ca="1" si="22"/>
        <v>#REF!</v>
      </c>
      <c r="D631" t="e">
        <f t="shared" ca="1" si="23"/>
        <v>#REF!</v>
      </c>
    </row>
    <row r="632" spans="2:4" x14ac:dyDescent="0.25">
      <c r="B632">
        <v>1</v>
      </c>
      <c r="C632" t="e">
        <f t="shared" ca="1" si="22"/>
        <v>#REF!</v>
      </c>
      <c r="D632" t="e">
        <f t="shared" ca="1" si="23"/>
        <v>#REF!</v>
      </c>
    </row>
    <row r="633" spans="2:4" x14ac:dyDescent="0.25">
      <c r="B633">
        <v>2</v>
      </c>
      <c r="C633" t="e">
        <f t="shared" ca="1" si="22"/>
        <v>#REF!</v>
      </c>
      <c r="D633" t="e">
        <f t="shared" ca="1" si="23"/>
        <v>#REF!</v>
      </c>
    </row>
    <row r="634" spans="2:4" x14ac:dyDescent="0.25">
      <c r="B634">
        <v>3</v>
      </c>
      <c r="C634" t="e">
        <f t="shared" ca="1" si="22"/>
        <v>#REF!</v>
      </c>
      <c r="D634" t="e">
        <f t="shared" ca="1" si="23"/>
        <v>#REF!</v>
      </c>
    </row>
    <row r="635" spans="2:4" x14ac:dyDescent="0.25">
      <c r="B635">
        <v>4</v>
      </c>
      <c r="C635" t="e">
        <f t="shared" ca="1" si="22"/>
        <v>#REF!</v>
      </c>
      <c r="D635" t="e">
        <f t="shared" ca="1" si="23"/>
        <v>#REF!</v>
      </c>
    </row>
    <row r="636" spans="2:4" x14ac:dyDescent="0.25">
      <c r="B636">
        <v>5</v>
      </c>
      <c r="C636" t="e">
        <f t="shared" ca="1" si="22"/>
        <v>#REF!</v>
      </c>
      <c r="D636" t="e">
        <f t="shared" ca="1" si="23"/>
        <v>#REF!</v>
      </c>
    </row>
    <row r="637" spans="2:4" x14ac:dyDescent="0.25">
      <c r="B637">
        <v>6</v>
      </c>
      <c r="C637" t="e">
        <f t="shared" ca="1" si="22"/>
        <v>#REF!</v>
      </c>
      <c r="D637" t="e">
        <f t="shared" ca="1" si="23"/>
        <v>#REF!</v>
      </c>
    </row>
    <row r="638" spans="2:4" x14ac:dyDescent="0.25">
      <c r="B638">
        <v>7</v>
      </c>
      <c r="C638" t="e">
        <f t="shared" ca="1" si="22"/>
        <v>#REF!</v>
      </c>
      <c r="D638" t="e">
        <f t="shared" ca="1" si="23"/>
        <v>#REF!</v>
      </c>
    </row>
    <row r="639" spans="2:4" x14ac:dyDescent="0.25">
      <c r="B639">
        <v>8</v>
      </c>
      <c r="C639" t="e">
        <f t="shared" ca="1" si="22"/>
        <v>#REF!</v>
      </c>
      <c r="D639" t="e">
        <f t="shared" ca="1" si="23"/>
        <v>#REF!</v>
      </c>
    </row>
    <row r="640" spans="2:4" x14ac:dyDescent="0.25">
      <c r="B640">
        <v>9</v>
      </c>
      <c r="C640" t="e">
        <f t="shared" ca="1" si="22"/>
        <v>#REF!</v>
      </c>
      <c r="D640" t="e">
        <f t="shared" ca="1" si="23"/>
        <v>#REF!</v>
      </c>
    </row>
    <row r="641" spans="2:4" x14ac:dyDescent="0.25">
      <c r="B641">
        <v>10</v>
      </c>
      <c r="C641" t="e">
        <f t="shared" ca="1" si="22"/>
        <v>#REF!</v>
      </c>
      <c r="D641" t="e">
        <f t="shared" ca="1" si="23"/>
        <v>#REF!</v>
      </c>
    </row>
    <row r="642" spans="2:4" x14ac:dyDescent="0.25">
      <c r="B642">
        <v>1</v>
      </c>
      <c r="C642" t="e">
        <f t="shared" ca="1" si="22"/>
        <v>#REF!</v>
      </c>
      <c r="D642" t="e">
        <f t="shared" ca="1" si="23"/>
        <v>#REF!</v>
      </c>
    </row>
    <row r="643" spans="2:4" x14ac:dyDescent="0.25">
      <c r="B643">
        <v>2</v>
      </c>
      <c r="C643" t="e">
        <f t="shared" ref="C643:C706" ca="1" si="24">IF(OR(OFFSET(INDIRECT(A643&amp;"!$B$1"),MATCH("D - ATIVIDADES AUXILIARES",INDIRECT(A643&amp;"!$B:$B"),0)+B643,0)=0,AND(C642="",A643=A642)),"",OFFSET(INDIRECT(A643&amp;"!$B$1"),MATCH("D - ATIVIDADES AUXILIARES",INDIRECT(A643&amp;"!$B:$B"),0)+B643,0))</f>
        <v>#REF!</v>
      </c>
      <c r="D643" t="e">
        <f t="shared" ref="D643:D706" ca="1" si="25">IF(C643="","",OFFSET(INDIRECT(A643&amp;"!$d$1"),MATCH("D - ATIVIDADES AUXILIARES",INDIRECT(A643&amp;"!$b:$b"),0)+B643,0))</f>
        <v>#REF!</v>
      </c>
    </row>
    <row r="644" spans="2:4" x14ac:dyDescent="0.25">
      <c r="B644">
        <v>3</v>
      </c>
      <c r="C644" t="e">
        <f t="shared" ca="1" si="24"/>
        <v>#REF!</v>
      </c>
      <c r="D644" t="e">
        <f t="shared" ca="1" si="25"/>
        <v>#REF!</v>
      </c>
    </row>
    <row r="645" spans="2:4" x14ac:dyDescent="0.25">
      <c r="B645">
        <v>4</v>
      </c>
      <c r="C645" t="e">
        <f t="shared" ca="1" si="24"/>
        <v>#REF!</v>
      </c>
      <c r="D645" t="e">
        <f t="shared" ca="1" si="25"/>
        <v>#REF!</v>
      </c>
    </row>
    <row r="646" spans="2:4" x14ac:dyDescent="0.25">
      <c r="B646">
        <v>5</v>
      </c>
      <c r="C646" t="e">
        <f t="shared" ca="1" si="24"/>
        <v>#REF!</v>
      </c>
      <c r="D646" t="e">
        <f t="shared" ca="1" si="25"/>
        <v>#REF!</v>
      </c>
    </row>
    <row r="647" spans="2:4" x14ac:dyDescent="0.25">
      <c r="B647">
        <v>6</v>
      </c>
      <c r="C647" t="e">
        <f t="shared" ca="1" si="24"/>
        <v>#REF!</v>
      </c>
      <c r="D647" t="e">
        <f t="shared" ca="1" si="25"/>
        <v>#REF!</v>
      </c>
    </row>
    <row r="648" spans="2:4" x14ac:dyDescent="0.25">
      <c r="B648">
        <v>7</v>
      </c>
      <c r="C648" t="e">
        <f t="shared" ca="1" si="24"/>
        <v>#REF!</v>
      </c>
      <c r="D648" t="e">
        <f t="shared" ca="1" si="25"/>
        <v>#REF!</v>
      </c>
    </row>
    <row r="649" spans="2:4" x14ac:dyDescent="0.25">
      <c r="B649">
        <v>8</v>
      </c>
      <c r="C649" t="e">
        <f t="shared" ca="1" si="24"/>
        <v>#REF!</v>
      </c>
      <c r="D649" t="e">
        <f t="shared" ca="1" si="25"/>
        <v>#REF!</v>
      </c>
    </row>
    <row r="650" spans="2:4" x14ac:dyDescent="0.25">
      <c r="B650">
        <v>9</v>
      </c>
      <c r="C650" t="e">
        <f t="shared" ca="1" si="24"/>
        <v>#REF!</v>
      </c>
      <c r="D650" t="e">
        <f t="shared" ca="1" si="25"/>
        <v>#REF!</v>
      </c>
    </row>
    <row r="651" spans="2:4" x14ac:dyDescent="0.25">
      <c r="B651">
        <v>10</v>
      </c>
      <c r="C651" t="e">
        <f t="shared" ca="1" si="24"/>
        <v>#REF!</v>
      </c>
      <c r="D651" t="e">
        <f t="shared" ca="1" si="25"/>
        <v>#REF!</v>
      </c>
    </row>
    <row r="652" spans="2:4" x14ac:dyDescent="0.25">
      <c r="B652">
        <v>1</v>
      </c>
      <c r="C652" t="e">
        <f t="shared" ca="1" si="24"/>
        <v>#REF!</v>
      </c>
      <c r="D652" t="e">
        <f t="shared" ca="1" si="25"/>
        <v>#REF!</v>
      </c>
    </row>
    <row r="653" spans="2:4" x14ac:dyDescent="0.25">
      <c r="B653">
        <v>2</v>
      </c>
      <c r="C653" t="e">
        <f t="shared" ca="1" si="24"/>
        <v>#REF!</v>
      </c>
      <c r="D653" t="e">
        <f t="shared" ca="1" si="25"/>
        <v>#REF!</v>
      </c>
    </row>
    <row r="654" spans="2:4" x14ac:dyDescent="0.25">
      <c r="B654">
        <v>3</v>
      </c>
      <c r="C654" t="e">
        <f t="shared" ca="1" si="24"/>
        <v>#REF!</v>
      </c>
      <c r="D654" t="e">
        <f t="shared" ca="1" si="25"/>
        <v>#REF!</v>
      </c>
    </row>
    <row r="655" spans="2:4" x14ac:dyDescent="0.25">
      <c r="B655">
        <v>4</v>
      </c>
      <c r="C655" t="e">
        <f t="shared" ca="1" si="24"/>
        <v>#REF!</v>
      </c>
      <c r="D655" t="e">
        <f t="shared" ca="1" si="25"/>
        <v>#REF!</v>
      </c>
    </row>
    <row r="656" spans="2:4" x14ac:dyDescent="0.25">
      <c r="B656">
        <v>5</v>
      </c>
      <c r="C656" t="e">
        <f t="shared" ca="1" si="24"/>
        <v>#REF!</v>
      </c>
      <c r="D656" t="e">
        <f t="shared" ca="1" si="25"/>
        <v>#REF!</v>
      </c>
    </row>
    <row r="657" spans="2:4" x14ac:dyDescent="0.25">
      <c r="B657">
        <v>6</v>
      </c>
      <c r="C657" t="e">
        <f t="shared" ca="1" si="24"/>
        <v>#REF!</v>
      </c>
      <c r="D657" t="e">
        <f t="shared" ca="1" si="25"/>
        <v>#REF!</v>
      </c>
    </row>
    <row r="658" spans="2:4" x14ac:dyDescent="0.25">
      <c r="B658">
        <v>7</v>
      </c>
      <c r="C658" t="e">
        <f t="shared" ca="1" si="24"/>
        <v>#REF!</v>
      </c>
      <c r="D658" t="e">
        <f t="shared" ca="1" si="25"/>
        <v>#REF!</v>
      </c>
    </row>
    <row r="659" spans="2:4" x14ac:dyDescent="0.25">
      <c r="B659">
        <v>8</v>
      </c>
      <c r="C659" t="e">
        <f t="shared" ca="1" si="24"/>
        <v>#REF!</v>
      </c>
      <c r="D659" t="e">
        <f t="shared" ca="1" si="25"/>
        <v>#REF!</v>
      </c>
    </row>
    <row r="660" spans="2:4" x14ac:dyDescent="0.25">
      <c r="B660">
        <v>9</v>
      </c>
      <c r="C660" t="e">
        <f t="shared" ca="1" si="24"/>
        <v>#REF!</v>
      </c>
      <c r="D660" t="e">
        <f t="shared" ca="1" si="25"/>
        <v>#REF!</v>
      </c>
    </row>
    <row r="661" spans="2:4" x14ac:dyDescent="0.25">
      <c r="B661">
        <v>10</v>
      </c>
      <c r="C661" t="e">
        <f t="shared" ca="1" si="24"/>
        <v>#REF!</v>
      </c>
      <c r="D661" t="e">
        <f t="shared" ca="1" si="25"/>
        <v>#REF!</v>
      </c>
    </row>
    <row r="662" spans="2:4" x14ac:dyDescent="0.25">
      <c r="B662">
        <v>1</v>
      </c>
      <c r="C662" t="e">
        <f t="shared" ca="1" si="24"/>
        <v>#REF!</v>
      </c>
      <c r="D662" t="e">
        <f t="shared" ca="1" si="25"/>
        <v>#REF!</v>
      </c>
    </row>
    <row r="663" spans="2:4" x14ac:dyDescent="0.25">
      <c r="B663">
        <v>2</v>
      </c>
      <c r="C663" t="e">
        <f t="shared" ca="1" si="24"/>
        <v>#REF!</v>
      </c>
      <c r="D663" t="e">
        <f t="shared" ca="1" si="25"/>
        <v>#REF!</v>
      </c>
    </row>
    <row r="664" spans="2:4" x14ac:dyDescent="0.25">
      <c r="B664">
        <v>3</v>
      </c>
      <c r="C664" t="e">
        <f t="shared" ca="1" si="24"/>
        <v>#REF!</v>
      </c>
      <c r="D664" t="e">
        <f t="shared" ca="1" si="25"/>
        <v>#REF!</v>
      </c>
    </row>
    <row r="665" spans="2:4" x14ac:dyDescent="0.25">
      <c r="B665">
        <v>4</v>
      </c>
      <c r="C665" t="e">
        <f t="shared" ca="1" si="24"/>
        <v>#REF!</v>
      </c>
      <c r="D665" t="e">
        <f t="shared" ca="1" si="25"/>
        <v>#REF!</v>
      </c>
    </row>
    <row r="666" spans="2:4" x14ac:dyDescent="0.25">
      <c r="B666">
        <v>5</v>
      </c>
      <c r="C666" t="e">
        <f t="shared" ca="1" si="24"/>
        <v>#REF!</v>
      </c>
      <c r="D666" t="e">
        <f t="shared" ca="1" si="25"/>
        <v>#REF!</v>
      </c>
    </row>
    <row r="667" spans="2:4" x14ac:dyDescent="0.25">
      <c r="B667">
        <v>6</v>
      </c>
      <c r="C667" t="e">
        <f t="shared" ca="1" si="24"/>
        <v>#REF!</v>
      </c>
      <c r="D667" t="e">
        <f t="shared" ca="1" si="25"/>
        <v>#REF!</v>
      </c>
    </row>
    <row r="668" spans="2:4" x14ac:dyDescent="0.25">
      <c r="B668">
        <v>7</v>
      </c>
      <c r="C668" t="e">
        <f t="shared" ca="1" si="24"/>
        <v>#REF!</v>
      </c>
      <c r="D668" t="e">
        <f t="shared" ca="1" si="25"/>
        <v>#REF!</v>
      </c>
    </row>
    <row r="669" spans="2:4" x14ac:dyDescent="0.25">
      <c r="B669">
        <v>8</v>
      </c>
      <c r="C669" t="e">
        <f t="shared" ca="1" si="24"/>
        <v>#REF!</v>
      </c>
      <c r="D669" t="e">
        <f t="shared" ca="1" si="25"/>
        <v>#REF!</v>
      </c>
    </row>
    <row r="670" spans="2:4" x14ac:dyDescent="0.25">
      <c r="B670">
        <v>9</v>
      </c>
      <c r="C670" t="e">
        <f t="shared" ca="1" si="24"/>
        <v>#REF!</v>
      </c>
      <c r="D670" t="e">
        <f t="shared" ca="1" si="25"/>
        <v>#REF!</v>
      </c>
    </row>
    <row r="671" spans="2:4" x14ac:dyDescent="0.25">
      <c r="B671">
        <v>10</v>
      </c>
      <c r="C671" t="e">
        <f t="shared" ca="1" si="24"/>
        <v>#REF!</v>
      </c>
      <c r="D671" t="e">
        <f t="shared" ca="1" si="25"/>
        <v>#REF!</v>
      </c>
    </row>
    <row r="672" spans="2:4" x14ac:dyDescent="0.25">
      <c r="B672">
        <v>1</v>
      </c>
      <c r="C672" t="e">
        <f t="shared" ca="1" si="24"/>
        <v>#REF!</v>
      </c>
      <c r="D672" t="e">
        <f t="shared" ca="1" si="25"/>
        <v>#REF!</v>
      </c>
    </row>
    <row r="673" spans="2:4" x14ac:dyDescent="0.25">
      <c r="B673">
        <v>2</v>
      </c>
      <c r="C673" t="e">
        <f t="shared" ca="1" si="24"/>
        <v>#REF!</v>
      </c>
      <c r="D673" t="e">
        <f t="shared" ca="1" si="25"/>
        <v>#REF!</v>
      </c>
    </row>
    <row r="674" spans="2:4" x14ac:dyDescent="0.25">
      <c r="B674">
        <v>3</v>
      </c>
      <c r="C674" t="e">
        <f t="shared" ca="1" si="24"/>
        <v>#REF!</v>
      </c>
      <c r="D674" t="e">
        <f t="shared" ca="1" si="25"/>
        <v>#REF!</v>
      </c>
    </row>
    <row r="675" spans="2:4" x14ac:dyDescent="0.25">
      <c r="B675">
        <v>4</v>
      </c>
      <c r="C675" t="e">
        <f t="shared" ca="1" si="24"/>
        <v>#REF!</v>
      </c>
      <c r="D675" t="e">
        <f t="shared" ca="1" si="25"/>
        <v>#REF!</v>
      </c>
    </row>
    <row r="676" spans="2:4" x14ac:dyDescent="0.25">
      <c r="B676">
        <v>5</v>
      </c>
      <c r="C676" t="e">
        <f t="shared" ca="1" si="24"/>
        <v>#REF!</v>
      </c>
      <c r="D676" t="e">
        <f t="shared" ca="1" si="25"/>
        <v>#REF!</v>
      </c>
    </row>
    <row r="677" spans="2:4" x14ac:dyDescent="0.25">
      <c r="B677">
        <v>6</v>
      </c>
      <c r="C677" t="e">
        <f t="shared" ca="1" si="24"/>
        <v>#REF!</v>
      </c>
      <c r="D677" t="e">
        <f t="shared" ca="1" si="25"/>
        <v>#REF!</v>
      </c>
    </row>
    <row r="678" spans="2:4" x14ac:dyDescent="0.25">
      <c r="B678">
        <v>7</v>
      </c>
      <c r="C678" t="e">
        <f t="shared" ca="1" si="24"/>
        <v>#REF!</v>
      </c>
      <c r="D678" t="e">
        <f t="shared" ca="1" si="25"/>
        <v>#REF!</v>
      </c>
    </row>
    <row r="679" spans="2:4" x14ac:dyDescent="0.25">
      <c r="B679">
        <v>8</v>
      </c>
      <c r="C679" t="e">
        <f t="shared" ca="1" si="24"/>
        <v>#REF!</v>
      </c>
      <c r="D679" t="e">
        <f t="shared" ca="1" si="25"/>
        <v>#REF!</v>
      </c>
    </row>
    <row r="680" spans="2:4" x14ac:dyDescent="0.25">
      <c r="B680">
        <v>9</v>
      </c>
      <c r="C680" t="e">
        <f t="shared" ca="1" si="24"/>
        <v>#REF!</v>
      </c>
      <c r="D680" t="e">
        <f t="shared" ca="1" si="25"/>
        <v>#REF!</v>
      </c>
    </row>
    <row r="681" spans="2:4" x14ac:dyDescent="0.25">
      <c r="B681">
        <v>10</v>
      </c>
      <c r="C681" t="e">
        <f t="shared" ca="1" si="24"/>
        <v>#REF!</v>
      </c>
      <c r="D681" t="e">
        <f t="shared" ca="1" si="25"/>
        <v>#REF!</v>
      </c>
    </row>
    <row r="682" spans="2:4" x14ac:dyDescent="0.25">
      <c r="B682">
        <v>1</v>
      </c>
      <c r="C682" t="e">
        <f t="shared" ca="1" si="24"/>
        <v>#REF!</v>
      </c>
      <c r="D682" t="e">
        <f t="shared" ca="1" si="25"/>
        <v>#REF!</v>
      </c>
    </row>
    <row r="683" spans="2:4" x14ac:dyDescent="0.25">
      <c r="B683">
        <v>2</v>
      </c>
      <c r="C683" t="e">
        <f t="shared" ca="1" si="24"/>
        <v>#REF!</v>
      </c>
      <c r="D683" t="e">
        <f t="shared" ca="1" si="25"/>
        <v>#REF!</v>
      </c>
    </row>
    <row r="684" spans="2:4" x14ac:dyDescent="0.25">
      <c r="B684">
        <v>3</v>
      </c>
      <c r="C684" t="e">
        <f t="shared" ca="1" si="24"/>
        <v>#REF!</v>
      </c>
      <c r="D684" t="e">
        <f t="shared" ca="1" si="25"/>
        <v>#REF!</v>
      </c>
    </row>
    <row r="685" spans="2:4" x14ac:dyDescent="0.25">
      <c r="B685">
        <v>4</v>
      </c>
      <c r="C685" t="e">
        <f t="shared" ca="1" si="24"/>
        <v>#REF!</v>
      </c>
      <c r="D685" t="e">
        <f t="shared" ca="1" si="25"/>
        <v>#REF!</v>
      </c>
    </row>
    <row r="686" spans="2:4" x14ac:dyDescent="0.25">
      <c r="B686">
        <v>5</v>
      </c>
      <c r="C686" t="e">
        <f t="shared" ca="1" si="24"/>
        <v>#REF!</v>
      </c>
      <c r="D686" t="e">
        <f t="shared" ca="1" si="25"/>
        <v>#REF!</v>
      </c>
    </row>
    <row r="687" spans="2:4" x14ac:dyDescent="0.25">
      <c r="B687">
        <v>6</v>
      </c>
      <c r="C687" t="e">
        <f t="shared" ca="1" si="24"/>
        <v>#REF!</v>
      </c>
      <c r="D687" t="e">
        <f t="shared" ca="1" si="25"/>
        <v>#REF!</v>
      </c>
    </row>
    <row r="688" spans="2:4" x14ac:dyDescent="0.25">
      <c r="B688">
        <v>7</v>
      </c>
      <c r="C688" t="e">
        <f t="shared" ca="1" si="24"/>
        <v>#REF!</v>
      </c>
      <c r="D688" t="e">
        <f t="shared" ca="1" si="25"/>
        <v>#REF!</v>
      </c>
    </row>
    <row r="689" spans="2:4" x14ac:dyDescent="0.25">
      <c r="B689">
        <v>8</v>
      </c>
      <c r="C689" t="e">
        <f t="shared" ca="1" si="24"/>
        <v>#REF!</v>
      </c>
      <c r="D689" t="e">
        <f t="shared" ca="1" si="25"/>
        <v>#REF!</v>
      </c>
    </row>
    <row r="690" spans="2:4" x14ac:dyDescent="0.25">
      <c r="B690">
        <v>9</v>
      </c>
      <c r="C690" t="e">
        <f t="shared" ca="1" si="24"/>
        <v>#REF!</v>
      </c>
      <c r="D690" t="e">
        <f t="shared" ca="1" si="25"/>
        <v>#REF!</v>
      </c>
    </row>
    <row r="691" spans="2:4" x14ac:dyDescent="0.25">
      <c r="B691">
        <v>10</v>
      </c>
      <c r="C691" t="e">
        <f t="shared" ca="1" si="24"/>
        <v>#REF!</v>
      </c>
      <c r="D691" t="e">
        <f t="shared" ca="1" si="25"/>
        <v>#REF!</v>
      </c>
    </row>
    <row r="692" spans="2:4" x14ac:dyDescent="0.25">
      <c r="B692">
        <v>1</v>
      </c>
      <c r="C692" t="e">
        <f t="shared" ca="1" si="24"/>
        <v>#REF!</v>
      </c>
      <c r="D692" t="e">
        <f t="shared" ca="1" si="25"/>
        <v>#REF!</v>
      </c>
    </row>
    <row r="693" spans="2:4" x14ac:dyDescent="0.25">
      <c r="B693">
        <v>2</v>
      </c>
      <c r="C693" t="e">
        <f t="shared" ca="1" si="24"/>
        <v>#REF!</v>
      </c>
      <c r="D693" t="e">
        <f t="shared" ca="1" si="25"/>
        <v>#REF!</v>
      </c>
    </row>
    <row r="694" spans="2:4" x14ac:dyDescent="0.25">
      <c r="B694">
        <v>3</v>
      </c>
      <c r="C694" t="e">
        <f t="shared" ca="1" si="24"/>
        <v>#REF!</v>
      </c>
      <c r="D694" t="e">
        <f t="shared" ca="1" si="25"/>
        <v>#REF!</v>
      </c>
    </row>
    <row r="695" spans="2:4" x14ac:dyDescent="0.25">
      <c r="B695">
        <v>4</v>
      </c>
      <c r="C695" t="e">
        <f t="shared" ca="1" si="24"/>
        <v>#REF!</v>
      </c>
      <c r="D695" t="e">
        <f t="shared" ca="1" si="25"/>
        <v>#REF!</v>
      </c>
    </row>
    <row r="696" spans="2:4" x14ac:dyDescent="0.25">
      <c r="B696">
        <v>5</v>
      </c>
      <c r="C696" t="e">
        <f t="shared" ca="1" si="24"/>
        <v>#REF!</v>
      </c>
      <c r="D696" t="e">
        <f t="shared" ca="1" si="25"/>
        <v>#REF!</v>
      </c>
    </row>
    <row r="697" spans="2:4" x14ac:dyDescent="0.25">
      <c r="B697">
        <v>6</v>
      </c>
      <c r="C697" t="e">
        <f t="shared" ca="1" si="24"/>
        <v>#REF!</v>
      </c>
      <c r="D697" t="e">
        <f t="shared" ca="1" si="25"/>
        <v>#REF!</v>
      </c>
    </row>
    <row r="698" spans="2:4" x14ac:dyDescent="0.25">
      <c r="B698">
        <v>7</v>
      </c>
      <c r="C698" t="e">
        <f t="shared" ca="1" si="24"/>
        <v>#REF!</v>
      </c>
      <c r="D698" t="e">
        <f t="shared" ca="1" si="25"/>
        <v>#REF!</v>
      </c>
    </row>
    <row r="699" spans="2:4" x14ac:dyDescent="0.25">
      <c r="B699">
        <v>8</v>
      </c>
      <c r="C699" t="e">
        <f t="shared" ca="1" si="24"/>
        <v>#REF!</v>
      </c>
      <c r="D699" t="e">
        <f t="shared" ca="1" si="25"/>
        <v>#REF!</v>
      </c>
    </row>
    <row r="700" spans="2:4" x14ac:dyDescent="0.25">
      <c r="B700">
        <v>9</v>
      </c>
      <c r="C700" t="e">
        <f t="shared" ca="1" si="24"/>
        <v>#REF!</v>
      </c>
      <c r="D700" t="e">
        <f t="shared" ca="1" si="25"/>
        <v>#REF!</v>
      </c>
    </row>
    <row r="701" spans="2:4" x14ac:dyDescent="0.25">
      <c r="B701">
        <v>10</v>
      </c>
      <c r="C701" t="e">
        <f t="shared" ca="1" si="24"/>
        <v>#REF!</v>
      </c>
      <c r="D701" t="e">
        <f t="shared" ca="1" si="25"/>
        <v>#REF!</v>
      </c>
    </row>
    <row r="702" spans="2:4" x14ac:dyDescent="0.25">
      <c r="B702">
        <v>1</v>
      </c>
      <c r="C702" t="e">
        <f t="shared" ca="1" si="24"/>
        <v>#REF!</v>
      </c>
      <c r="D702" t="e">
        <f t="shared" ca="1" si="25"/>
        <v>#REF!</v>
      </c>
    </row>
    <row r="703" spans="2:4" x14ac:dyDescent="0.25">
      <c r="B703">
        <v>2</v>
      </c>
      <c r="C703" t="e">
        <f t="shared" ca="1" si="24"/>
        <v>#REF!</v>
      </c>
      <c r="D703" t="e">
        <f t="shared" ca="1" si="25"/>
        <v>#REF!</v>
      </c>
    </row>
    <row r="704" spans="2:4" x14ac:dyDescent="0.25">
      <c r="B704">
        <v>3</v>
      </c>
      <c r="C704" t="e">
        <f t="shared" ca="1" si="24"/>
        <v>#REF!</v>
      </c>
      <c r="D704" t="e">
        <f t="shared" ca="1" si="25"/>
        <v>#REF!</v>
      </c>
    </row>
    <row r="705" spans="2:4" x14ac:dyDescent="0.25">
      <c r="B705">
        <v>4</v>
      </c>
      <c r="C705" t="e">
        <f t="shared" ca="1" si="24"/>
        <v>#REF!</v>
      </c>
      <c r="D705" t="e">
        <f t="shared" ca="1" si="25"/>
        <v>#REF!</v>
      </c>
    </row>
    <row r="706" spans="2:4" x14ac:dyDescent="0.25">
      <c r="B706">
        <v>5</v>
      </c>
      <c r="C706" t="e">
        <f t="shared" ca="1" si="24"/>
        <v>#REF!</v>
      </c>
      <c r="D706" t="e">
        <f t="shared" ca="1" si="25"/>
        <v>#REF!</v>
      </c>
    </row>
    <row r="707" spans="2:4" x14ac:dyDescent="0.25">
      <c r="B707">
        <v>6</v>
      </c>
      <c r="C707" t="e">
        <f t="shared" ref="C707:C770" ca="1" si="26">IF(OR(OFFSET(INDIRECT(A707&amp;"!$B$1"),MATCH("D - ATIVIDADES AUXILIARES",INDIRECT(A707&amp;"!$B:$B"),0)+B707,0)=0,AND(C706="",A707=A706)),"",OFFSET(INDIRECT(A707&amp;"!$B$1"),MATCH("D - ATIVIDADES AUXILIARES",INDIRECT(A707&amp;"!$B:$B"),0)+B707,0))</f>
        <v>#REF!</v>
      </c>
      <c r="D707" t="e">
        <f t="shared" ref="D707:D770" ca="1" si="27">IF(C707="","",OFFSET(INDIRECT(A707&amp;"!$d$1"),MATCH("D - ATIVIDADES AUXILIARES",INDIRECT(A707&amp;"!$b:$b"),0)+B707,0))</f>
        <v>#REF!</v>
      </c>
    </row>
    <row r="708" spans="2:4" x14ac:dyDescent="0.25">
      <c r="B708">
        <v>7</v>
      </c>
      <c r="C708" t="e">
        <f t="shared" ca="1" si="26"/>
        <v>#REF!</v>
      </c>
      <c r="D708" t="e">
        <f t="shared" ca="1" si="27"/>
        <v>#REF!</v>
      </c>
    </row>
    <row r="709" spans="2:4" x14ac:dyDescent="0.25">
      <c r="B709">
        <v>8</v>
      </c>
      <c r="C709" t="e">
        <f t="shared" ca="1" si="26"/>
        <v>#REF!</v>
      </c>
      <c r="D709" t="e">
        <f t="shared" ca="1" si="27"/>
        <v>#REF!</v>
      </c>
    </row>
    <row r="710" spans="2:4" x14ac:dyDescent="0.25">
      <c r="B710">
        <v>9</v>
      </c>
      <c r="C710" t="e">
        <f t="shared" ca="1" si="26"/>
        <v>#REF!</v>
      </c>
      <c r="D710" t="e">
        <f t="shared" ca="1" si="27"/>
        <v>#REF!</v>
      </c>
    </row>
    <row r="711" spans="2:4" x14ac:dyDescent="0.25">
      <c r="B711">
        <v>10</v>
      </c>
      <c r="C711" t="e">
        <f t="shared" ca="1" si="26"/>
        <v>#REF!</v>
      </c>
      <c r="D711" t="e">
        <f t="shared" ca="1" si="27"/>
        <v>#REF!</v>
      </c>
    </row>
    <row r="712" spans="2:4" x14ac:dyDescent="0.25">
      <c r="B712">
        <v>1</v>
      </c>
      <c r="C712" t="e">
        <f t="shared" ca="1" si="26"/>
        <v>#REF!</v>
      </c>
      <c r="D712" t="e">
        <f t="shared" ca="1" si="27"/>
        <v>#REF!</v>
      </c>
    </row>
    <row r="713" spans="2:4" x14ac:dyDescent="0.25">
      <c r="B713">
        <v>2</v>
      </c>
      <c r="C713" t="e">
        <f t="shared" ca="1" si="26"/>
        <v>#REF!</v>
      </c>
      <c r="D713" t="e">
        <f t="shared" ca="1" si="27"/>
        <v>#REF!</v>
      </c>
    </row>
    <row r="714" spans="2:4" x14ac:dyDescent="0.25">
      <c r="B714">
        <v>3</v>
      </c>
      <c r="C714" t="e">
        <f t="shared" ca="1" si="26"/>
        <v>#REF!</v>
      </c>
      <c r="D714" t="e">
        <f t="shared" ca="1" si="27"/>
        <v>#REF!</v>
      </c>
    </row>
    <row r="715" spans="2:4" x14ac:dyDescent="0.25">
      <c r="B715">
        <v>4</v>
      </c>
      <c r="C715" t="e">
        <f t="shared" ca="1" si="26"/>
        <v>#REF!</v>
      </c>
      <c r="D715" t="e">
        <f t="shared" ca="1" si="27"/>
        <v>#REF!</v>
      </c>
    </row>
    <row r="716" spans="2:4" x14ac:dyDescent="0.25">
      <c r="B716">
        <v>5</v>
      </c>
      <c r="C716" t="e">
        <f t="shared" ca="1" si="26"/>
        <v>#REF!</v>
      </c>
      <c r="D716" t="e">
        <f t="shared" ca="1" si="27"/>
        <v>#REF!</v>
      </c>
    </row>
    <row r="717" spans="2:4" x14ac:dyDescent="0.25">
      <c r="B717">
        <v>6</v>
      </c>
      <c r="C717" t="e">
        <f t="shared" ca="1" si="26"/>
        <v>#REF!</v>
      </c>
      <c r="D717" t="e">
        <f t="shared" ca="1" si="27"/>
        <v>#REF!</v>
      </c>
    </row>
    <row r="718" spans="2:4" x14ac:dyDescent="0.25">
      <c r="B718">
        <v>7</v>
      </c>
      <c r="C718" t="e">
        <f t="shared" ca="1" si="26"/>
        <v>#REF!</v>
      </c>
      <c r="D718" t="e">
        <f t="shared" ca="1" si="27"/>
        <v>#REF!</v>
      </c>
    </row>
    <row r="719" spans="2:4" x14ac:dyDescent="0.25">
      <c r="B719">
        <v>8</v>
      </c>
      <c r="C719" t="e">
        <f t="shared" ca="1" si="26"/>
        <v>#REF!</v>
      </c>
      <c r="D719" t="e">
        <f t="shared" ca="1" si="27"/>
        <v>#REF!</v>
      </c>
    </row>
    <row r="720" spans="2:4" x14ac:dyDescent="0.25">
      <c r="B720">
        <v>9</v>
      </c>
      <c r="C720" t="e">
        <f t="shared" ca="1" si="26"/>
        <v>#REF!</v>
      </c>
      <c r="D720" t="e">
        <f t="shared" ca="1" si="27"/>
        <v>#REF!</v>
      </c>
    </row>
    <row r="721" spans="2:4" x14ac:dyDescent="0.25">
      <c r="B721">
        <v>10</v>
      </c>
      <c r="C721" t="e">
        <f t="shared" ca="1" si="26"/>
        <v>#REF!</v>
      </c>
      <c r="D721" t="e">
        <f t="shared" ca="1" si="27"/>
        <v>#REF!</v>
      </c>
    </row>
    <row r="722" spans="2:4" x14ac:dyDescent="0.25">
      <c r="B722">
        <v>1</v>
      </c>
      <c r="C722" t="e">
        <f t="shared" ca="1" si="26"/>
        <v>#REF!</v>
      </c>
      <c r="D722" t="e">
        <f t="shared" ca="1" si="27"/>
        <v>#REF!</v>
      </c>
    </row>
    <row r="723" spans="2:4" x14ac:dyDescent="0.25">
      <c r="B723">
        <v>2</v>
      </c>
      <c r="C723" t="e">
        <f t="shared" ca="1" si="26"/>
        <v>#REF!</v>
      </c>
      <c r="D723" t="e">
        <f t="shared" ca="1" si="27"/>
        <v>#REF!</v>
      </c>
    </row>
    <row r="724" spans="2:4" x14ac:dyDescent="0.25">
      <c r="B724">
        <v>3</v>
      </c>
      <c r="C724" t="e">
        <f t="shared" ca="1" si="26"/>
        <v>#REF!</v>
      </c>
      <c r="D724" t="e">
        <f t="shared" ca="1" si="27"/>
        <v>#REF!</v>
      </c>
    </row>
    <row r="725" spans="2:4" x14ac:dyDescent="0.25">
      <c r="B725">
        <v>4</v>
      </c>
      <c r="C725" t="e">
        <f t="shared" ca="1" si="26"/>
        <v>#REF!</v>
      </c>
      <c r="D725" t="e">
        <f t="shared" ca="1" si="27"/>
        <v>#REF!</v>
      </c>
    </row>
    <row r="726" spans="2:4" x14ac:dyDescent="0.25">
      <c r="B726">
        <v>5</v>
      </c>
      <c r="C726" t="e">
        <f t="shared" ca="1" si="26"/>
        <v>#REF!</v>
      </c>
      <c r="D726" t="e">
        <f t="shared" ca="1" si="27"/>
        <v>#REF!</v>
      </c>
    </row>
    <row r="727" spans="2:4" x14ac:dyDescent="0.25">
      <c r="B727">
        <v>6</v>
      </c>
      <c r="C727" t="e">
        <f t="shared" ca="1" si="26"/>
        <v>#REF!</v>
      </c>
      <c r="D727" t="e">
        <f t="shared" ca="1" si="27"/>
        <v>#REF!</v>
      </c>
    </row>
    <row r="728" spans="2:4" x14ac:dyDescent="0.25">
      <c r="B728">
        <v>7</v>
      </c>
      <c r="C728" t="e">
        <f t="shared" ca="1" si="26"/>
        <v>#REF!</v>
      </c>
      <c r="D728" t="e">
        <f t="shared" ca="1" si="27"/>
        <v>#REF!</v>
      </c>
    </row>
    <row r="729" spans="2:4" x14ac:dyDescent="0.25">
      <c r="B729">
        <v>8</v>
      </c>
      <c r="C729" t="e">
        <f t="shared" ca="1" si="26"/>
        <v>#REF!</v>
      </c>
      <c r="D729" t="e">
        <f t="shared" ca="1" si="27"/>
        <v>#REF!</v>
      </c>
    </row>
    <row r="730" spans="2:4" x14ac:dyDescent="0.25">
      <c r="B730">
        <v>9</v>
      </c>
      <c r="C730" t="e">
        <f t="shared" ca="1" si="26"/>
        <v>#REF!</v>
      </c>
      <c r="D730" t="e">
        <f t="shared" ca="1" si="27"/>
        <v>#REF!</v>
      </c>
    </row>
    <row r="731" spans="2:4" x14ac:dyDescent="0.25">
      <c r="B731">
        <v>10</v>
      </c>
      <c r="C731" t="e">
        <f t="shared" ca="1" si="26"/>
        <v>#REF!</v>
      </c>
      <c r="D731" t="e">
        <f t="shared" ca="1" si="27"/>
        <v>#REF!</v>
      </c>
    </row>
    <row r="732" spans="2:4" x14ac:dyDescent="0.25">
      <c r="B732">
        <v>1</v>
      </c>
      <c r="C732" t="e">
        <f t="shared" ca="1" si="26"/>
        <v>#REF!</v>
      </c>
      <c r="D732" t="e">
        <f t="shared" ca="1" si="27"/>
        <v>#REF!</v>
      </c>
    </row>
    <row r="733" spans="2:4" x14ac:dyDescent="0.25">
      <c r="B733">
        <v>2</v>
      </c>
      <c r="C733" t="e">
        <f t="shared" ca="1" si="26"/>
        <v>#REF!</v>
      </c>
      <c r="D733" t="e">
        <f t="shared" ca="1" si="27"/>
        <v>#REF!</v>
      </c>
    </row>
    <row r="734" spans="2:4" x14ac:dyDescent="0.25">
      <c r="B734">
        <v>3</v>
      </c>
      <c r="C734" t="e">
        <f t="shared" ca="1" si="26"/>
        <v>#REF!</v>
      </c>
      <c r="D734" t="e">
        <f t="shared" ca="1" si="27"/>
        <v>#REF!</v>
      </c>
    </row>
    <row r="735" spans="2:4" x14ac:dyDescent="0.25">
      <c r="B735">
        <v>4</v>
      </c>
      <c r="C735" t="e">
        <f t="shared" ca="1" si="26"/>
        <v>#REF!</v>
      </c>
      <c r="D735" t="e">
        <f t="shared" ca="1" si="27"/>
        <v>#REF!</v>
      </c>
    </row>
    <row r="736" spans="2:4" x14ac:dyDescent="0.25">
      <c r="B736">
        <v>5</v>
      </c>
      <c r="C736" t="e">
        <f t="shared" ca="1" si="26"/>
        <v>#REF!</v>
      </c>
      <c r="D736" t="e">
        <f t="shared" ca="1" si="27"/>
        <v>#REF!</v>
      </c>
    </row>
    <row r="737" spans="2:4" x14ac:dyDescent="0.25">
      <c r="B737">
        <v>6</v>
      </c>
      <c r="C737" t="e">
        <f t="shared" ca="1" si="26"/>
        <v>#REF!</v>
      </c>
      <c r="D737" t="e">
        <f t="shared" ca="1" si="27"/>
        <v>#REF!</v>
      </c>
    </row>
    <row r="738" spans="2:4" x14ac:dyDescent="0.25">
      <c r="B738">
        <v>7</v>
      </c>
      <c r="C738" t="e">
        <f t="shared" ca="1" si="26"/>
        <v>#REF!</v>
      </c>
      <c r="D738" t="e">
        <f t="shared" ca="1" si="27"/>
        <v>#REF!</v>
      </c>
    </row>
    <row r="739" spans="2:4" x14ac:dyDescent="0.25">
      <c r="B739">
        <v>8</v>
      </c>
      <c r="C739" t="e">
        <f t="shared" ca="1" si="26"/>
        <v>#REF!</v>
      </c>
      <c r="D739" t="e">
        <f t="shared" ca="1" si="27"/>
        <v>#REF!</v>
      </c>
    </row>
    <row r="740" spans="2:4" x14ac:dyDescent="0.25">
      <c r="B740">
        <v>9</v>
      </c>
      <c r="C740" t="e">
        <f t="shared" ca="1" si="26"/>
        <v>#REF!</v>
      </c>
      <c r="D740" t="e">
        <f t="shared" ca="1" si="27"/>
        <v>#REF!</v>
      </c>
    </row>
    <row r="741" spans="2:4" x14ac:dyDescent="0.25">
      <c r="B741">
        <v>10</v>
      </c>
      <c r="C741" t="e">
        <f t="shared" ca="1" si="26"/>
        <v>#REF!</v>
      </c>
      <c r="D741" t="e">
        <f t="shared" ca="1" si="27"/>
        <v>#REF!</v>
      </c>
    </row>
    <row r="742" spans="2:4" x14ac:dyDescent="0.25">
      <c r="B742">
        <v>1</v>
      </c>
      <c r="C742" t="e">
        <f t="shared" ca="1" si="26"/>
        <v>#REF!</v>
      </c>
      <c r="D742" t="e">
        <f t="shared" ca="1" si="27"/>
        <v>#REF!</v>
      </c>
    </row>
    <row r="743" spans="2:4" x14ac:dyDescent="0.25">
      <c r="B743">
        <v>2</v>
      </c>
      <c r="C743" t="e">
        <f t="shared" ca="1" si="26"/>
        <v>#REF!</v>
      </c>
      <c r="D743" t="e">
        <f t="shared" ca="1" si="27"/>
        <v>#REF!</v>
      </c>
    </row>
    <row r="744" spans="2:4" x14ac:dyDescent="0.25">
      <c r="B744">
        <v>3</v>
      </c>
      <c r="C744" t="e">
        <f t="shared" ca="1" si="26"/>
        <v>#REF!</v>
      </c>
      <c r="D744" t="e">
        <f t="shared" ca="1" si="27"/>
        <v>#REF!</v>
      </c>
    </row>
    <row r="745" spans="2:4" x14ac:dyDescent="0.25">
      <c r="B745">
        <v>4</v>
      </c>
      <c r="C745" t="e">
        <f t="shared" ca="1" si="26"/>
        <v>#REF!</v>
      </c>
      <c r="D745" t="e">
        <f t="shared" ca="1" si="27"/>
        <v>#REF!</v>
      </c>
    </row>
    <row r="746" spans="2:4" x14ac:dyDescent="0.25">
      <c r="B746">
        <v>5</v>
      </c>
      <c r="C746" t="e">
        <f t="shared" ca="1" si="26"/>
        <v>#REF!</v>
      </c>
      <c r="D746" t="e">
        <f t="shared" ca="1" si="27"/>
        <v>#REF!</v>
      </c>
    </row>
    <row r="747" spans="2:4" x14ac:dyDescent="0.25">
      <c r="B747">
        <v>6</v>
      </c>
      <c r="C747" t="e">
        <f t="shared" ca="1" si="26"/>
        <v>#REF!</v>
      </c>
      <c r="D747" t="e">
        <f t="shared" ca="1" si="27"/>
        <v>#REF!</v>
      </c>
    </row>
    <row r="748" spans="2:4" x14ac:dyDescent="0.25">
      <c r="B748">
        <v>7</v>
      </c>
      <c r="C748" t="e">
        <f t="shared" ca="1" si="26"/>
        <v>#REF!</v>
      </c>
      <c r="D748" t="e">
        <f t="shared" ca="1" si="27"/>
        <v>#REF!</v>
      </c>
    </row>
    <row r="749" spans="2:4" x14ac:dyDescent="0.25">
      <c r="B749">
        <v>8</v>
      </c>
      <c r="C749" t="e">
        <f t="shared" ca="1" si="26"/>
        <v>#REF!</v>
      </c>
      <c r="D749" t="e">
        <f t="shared" ca="1" si="27"/>
        <v>#REF!</v>
      </c>
    </row>
    <row r="750" spans="2:4" x14ac:dyDescent="0.25">
      <c r="B750">
        <v>9</v>
      </c>
      <c r="C750" t="e">
        <f t="shared" ca="1" si="26"/>
        <v>#REF!</v>
      </c>
      <c r="D750" t="e">
        <f t="shared" ca="1" si="27"/>
        <v>#REF!</v>
      </c>
    </row>
    <row r="751" spans="2:4" x14ac:dyDescent="0.25">
      <c r="B751">
        <v>10</v>
      </c>
      <c r="C751" t="e">
        <f t="shared" ca="1" si="26"/>
        <v>#REF!</v>
      </c>
      <c r="D751" t="e">
        <f t="shared" ca="1" si="27"/>
        <v>#REF!</v>
      </c>
    </row>
    <row r="752" spans="2:4" x14ac:dyDescent="0.25">
      <c r="B752">
        <v>1</v>
      </c>
      <c r="C752" t="e">
        <f t="shared" ca="1" si="26"/>
        <v>#REF!</v>
      </c>
      <c r="D752" t="e">
        <f t="shared" ca="1" si="27"/>
        <v>#REF!</v>
      </c>
    </row>
    <row r="753" spans="2:4" x14ac:dyDescent="0.25">
      <c r="B753">
        <v>2</v>
      </c>
      <c r="C753" t="e">
        <f t="shared" ca="1" si="26"/>
        <v>#REF!</v>
      </c>
      <c r="D753" t="e">
        <f t="shared" ca="1" si="27"/>
        <v>#REF!</v>
      </c>
    </row>
    <row r="754" spans="2:4" x14ac:dyDescent="0.25">
      <c r="B754">
        <v>3</v>
      </c>
      <c r="C754" t="e">
        <f t="shared" ca="1" si="26"/>
        <v>#REF!</v>
      </c>
      <c r="D754" t="e">
        <f t="shared" ca="1" si="27"/>
        <v>#REF!</v>
      </c>
    </row>
    <row r="755" spans="2:4" x14ac:dyDescent="0.25">
      <c r="B755">
        <v>4</v>
      </c>
      <c r="C755" t="e">
        <f t="shared" ca="1" si="26"/>
        <v>#REF!</v>
      </c>
      <c r="D755" t="e">
        <f t="shared" ca="1" si="27"/>
        <v>#REF!</v>
      </c>
    </row>
    <row r="756" spans="2:4" x14ac:dyDescent="0.25">
      <c r="B756">
        <v>5</v>
      </c>
      <c r="C756" t="e">
        <f t="shared" ca="1" si="26"/>
        <v>#REF!</v>
      </c>
      <c r="D756" t="e">
        <f t="shared" ca="1" si="27"/>
        <v>#REF!</v>
      </c>
    </row>
    <row r="757" spans="2:4" x14ac:dyDescent="0.25">
      <c r="B757">
        <v>6</v>
      </c>
      <c r="C757" t="e">
        <f t="shared" ca="1" si="26"/>
        <v>#REF!</v>
      </c>
      <c r="D757" t="e">
        <f t="shared" ca="1" si="27"/>
        <v>#REF!</v>
      </c>
    </row>
    <row r="758" spans="2:4" x14ac:dyDescent="0.25">
      <c r="B758">
        <v>7</v>
      </c>
      <c r="C758" t="e">
        <f t="shared" ca="1" si="26"/>
        <v>#REF!</v>
      </c>
      <c r="D758" t="e">
        <f t="shared" ca="1" si="27"/>
        <v>#REF!</v>
      </c>
    </row>
    <row r="759" spans="2:4" x14ac:dyDescent="0.25">
      <c r="B759">
        <v>8</v>
      </c>
      <c r="C759" t="e">
        <f t="shared" ca="1" si="26"/>
        <v>#REF!</v>
      </c>
      <c r="D759" t="e">
        <f t="shared" ca="1" si="27"/>
        <v>#REF!</v>
      </c>
    </row>
    <row r="760" spans="2:4" x14ac:dyDescent="0.25">
      <c r="B760">
        <v>9</v>
      </c>
      <c r="C760" t="e">
        <f t="shared" ca="1" si="26"/>
        <v>#REF!</v>
      </c>
      <c r="D760" t="e">
        <f t="shared" ca="1" si="27"/>
        <v>#REF!</v>
      </c>
    </row>
    <row r="761" spans="2:4" x14ac:dyDescent="0.25">
      <c r="B761">
        <v>10</v>
      </c>
      <c r="C761" t="e">
        <f t="shared" ca="1" si="26"/>
        <v>#REF!</v>
      </c>
      <c r="D761" t="e">
        <f t="shared" ca="1" si="27"/>
        <v>#REF!</v>
      </c>
    </row>
    <row r="762" spans="2:4" x14ac:dyDescent="0.25">
      <c r="B762">
        <v>1</v>
      </c>
      <c r="C762" t="e">
        <f t="shared" ca="1" si="26"/>
        <v>#REF!</v>
      </c>
      <c r="D762" t="e">
        <f t="shared" ca="1" si="27"/>
        <v>#REF!</v>
      </c>
    </row>
    <row r="763" spans="2:4" x14ac:dyDescent="0.25">
      <c r="B763">
        <v>2</v>
      </c>
      <c r="C763" t="e">
        <f t="shared" ca="1" si="26"/>
        <v>#REF!</v>
      </c>
      <c r="D763" t="e">
        <f t="shared" ca="1" si="27"/>
        <v>#REF!</v>
      </c>
    </row>
    <row r="764" spans="2:4" x14ac:dyDescent="0.25">
      <c r="B764">
        <v>3</v>
      </c>
      <c r="C764" t="e">
        <f t="shared" ca="1" si="26"/>
        <v>#REF!</v>
      </c>
      <c r="D764" t="e">
        <f t="shared" ca="1" si="27"/>
        <v>#REF!</v>
      </c>
    </row>
    <row r="765" spans="2:4" x14ac:dyDescent="0.25">
      <c r="B765">
        <v>4</v>
      </c>
      <c r="C765" t="e">
        <f t="shared" ca="1" si="26"/>
        <v>#REF!</v>
      </c>
      <c r="D765" t="e">
        <f t="shared" ca="1" si="27"/>
        <v>#REF!</v>
      </c>
    </row>
    <row r="766" spans="2:4" x14ac:dyDescent="0.25">
      <c r="B766">
        <v>5</v>
      </c>
      <c r="C766" t="e">
        <f t="shared" ca="1" si="26"/>
        <v>#REF!</v>
      </c>
      <c r="D766" t="e">
        <f t="shared" ca="1" si="27"/>
        <v>#REF!</v>
      </c>
    </row>
    <row r="767" spans="2:4" x14ac:dyDescent="0.25">
      <c r="B767">
        <v>6</v>
      </c>
      <c r="C767" t="e">
        <f t="shared" ca="1" si="26"/>
        <v>#REF!</v>
      </c>
      <c r="D767" t="e">
        <f t="shared" ca="1" si="27"/>
        <v>#REF!</v>
      </c>
    </row>
    <row r="768" spans="2:4" x14ac:dyDescent="0.25">
      <c r="B768">
        <v>7</v>
      </c>
      <c r="C768" t="e">
        <f t="shared" ca="1" si="26"/>
        <v>#REF!</v>
      </c>
      <c r="D768" t="e">
        <f t="shared" ca="1" si="27"/>
        <v>#REF!</v>
      </c>
    </row>
    <row r="769" spans="2:4" x14ac:dyDescent="0.25">
      <c r="B769">
        <v>8</v>
      </c>
      <c r="C769" t="e">
        <f t="shared" ca="1" si="26"/>
        <v>#REF!</v>
      </c>
      <c r="D769" t="e">
        <f t="shared" ca="1" si="27"/>
        <v>#REF!</v>
      </c>
    </row>
    <row r="770" spans="2:4" x14ac:dyDescent="0.25">
      <c r="B770">
        <v>9</v>
      </c>
      <c r="C770" t="e">
        <f t="shared" ca="1" si="26"/>
        <v>#REF!</v>
      </c>
      <c r="D770" t="e">
        <f t="shared" ca="1" si="27"/>
        <v>#REF!</v>
      </c>
    </row>
    <row r="771" spans="2:4" x14ac:dyDescent="0.25">
      <c r="B771">
        <v>10</v>
      </c>
      <c r="C771" t="e">
        <f t="shared" ref="C771:C834" ca="1" si="28">IF(OR(OFFSET(INDIRECT(A771&amp;"!$B$1"),MATCH("D - ATIVIDADES AUXILIARES",INDIRECT(A771&amp;"!$B:$B"),0)+B771,0)=0,AND(C770="",A771=A770)),"",OFFSET(INDIRECT(A771&amp;"!$B$1"),MATCH("D - ATIVIDADES AUXILIARES",INDIRECT(A771&amp;"!$B:$B"),0)+B771,0))</f>
        <v>#REF!</v>
      </c>
      <c r="D771" t="e">
        <f t="shared" ref="D771:D834" ca="1" si="29">IF(C771="","",OFFSET(INDIRECT(A771&amp;"!$d$1"),MATCH("D - ATIVIDADES AUXILIARES",INDIRECT(A771&amp;"!$b:$b"),0)+B771,0))</f>
        <v>#REF!</v>
      </c>
    </row>
    <row r="772" spans="2:4" x14ac:dyDescent="0.25">
      <c r="B772">
        <v>1</v>
      </c>
      <c r="C772" t="e">
        <f t="shared" ca="1" si="28"/>
        <v>#REF!</v>
      </c>
      <c r="D772" t="e">
        <f t="shared" ca="1" si="29"/>
        <v>#REF!</v>
      </c>
    </row>
    <row r="773" spans="2:4" x14ac:dyDescent="0.25">
      <c r="B773">
        <v>2</v>
      </c>
      <c r="C773" t="e">
        <f t="shared" ca="1" si="28"/>
        <v>#REF!</v>
      </c>
      <c r="D773" t="e">
        <f t="shared" ca="1" si="29"/>
        <v>#REF!</v>
      </c>
    </row>
    <row r="774" spans="2:4" x14ac:dyDescent="0.25">
      <c r="B774">
        <v>3</v>
      </c>
      <c r="C774" t="e">
        <f t="shared" ca="1" si="28"/>
        <v>#REF!</v>
      </c>
      <c r="D774" t="e">
        <f t="shared" ca="1" si="29"/>
        <v>#REF!</v>
      </c>
    </row>
    <row r="775" spans="2:4" x14ac:dyDescent="0.25">
      <c r="B775">
        <v>4</v>
      </c>
      <c r="C775" t="e">
        <f t="shared" ca="1" si="28"/>
        <v>#REF!</v>
      </c>
      <c r="D775" t="e">
        <f t="shared" ca="1" si="29"/>
        <v>#REF!</v>
      </c>
    </row>
    <row r="776" spans="2:4" x14ac:dyDescent="0.25">
      <c r="B776">
        <v>5</v>
      </c>
      <c r="C776" t="e">
        <f t="shared" ca="1" si="28"/>
        <v>#REF!</v>
      </c>
      <c r="D776" t="e">
        <f t="shared" ca="1" si="29"/>
        <v>#REF!</v>
      </c>
    </row>
    <row r="777" spans="2:4" x14ac:dyDescent="0.25">
      <c r="B777">
        <v>6</v>
      </c>
      <c r="C777" t="e">
        <f t="shared" ca="1" si="28"/>
        <v>#REF!</v>
      </c>
      <c r="D777" t="e">
        <f t="shared" ca="1" si="29"/>
        <v>#REF!</v>
      </c>
    </row>
    <row r="778" spans="2:4" x14ac:dyDescent="0.25">
      <c r="B778">
        <v>7</v>
      </c>
      <c r="C778" t="e">
        <f t="shared" ca="1" si="28"/>
        <v>#REF!</v>
      </c>
      <c r="D778" t="e">
        <f t="shared" ca="1" si="29"/>
        <v>#REF!</v>
      </c>
    </row>
    <row r="779" spans="2:4" x14ac:dyDescent="0.25">
      <c r="B779">
        <v>8</v>
      </c>
      <c r="C779" t="e">
        <f t="shared" ca="1" si="28"/>
        <v>#REF!</v>
      </c>
      <c r="D779" t="e">
        <f t="shared" ca="1" si="29"/>
        <v>#REF!</v>
      </c>
    </row>
    <row r="780" spans="2:4" x14ac:dyDescent="0.25">
      <c r="B780">
        <v>9</v>
      </c>
      <c r="C780" t="e">
        <f t="shared" ca="1" si="28"/>
        <v>#REF!</v>
      </c>
      <c r="D780" t="e">
        <f t="shared" ca="1" si="29"/>
        <v>#REF!</v>
      </c>
    </row>
    <row r="781" spans="2:4" x14ac:dyDescent="0.25">
      <c r="B781">
        <v>10</v>
      </c>
      <c r="C781" t="e">
        <f t="shared" ca="1" si="28"/>
        <v>#REF!</v>
      </c>
      <c r="D781" t="e">
        <f t="shared" ca="1" si="29"/>
        <v>#REF!</v>
      </c>
    </row>
    <row r="782" spans="2:4" x14ac:dyDescent="0.25">
      <c r="B782">
        <v>1</v>
      </c>
      <c r="C782" t="e">
        <f t="shared" ca="1" si="28"/>
        <v>#REF!</v>
      </c>
      <c r="D782" t="e">
        <f t="shared" ca="1" si="29"/>
        <v>#REF!</v>
      </c>
    </row>
    <row r="783" spans="2:4" x14ac:dyDescent="0.25">
      <c r="B783">
        <v>2</v>
      </c>
      <c r="C783" t="e">
        <f t="shared" ca="1" si="28"/>
        <v>#REF!</v>
      </c>
      <c r="D783" t="e">
        <f t="shared" ca="1" si="29"/>
        <v>#REF!</v>
      </c>
    </row>
    <row r="784" spans="2:4" x14ac:dyDescent="0.25">
      <c r="B784">
        <v>3</v>
      </c>
      <c r="C784" t="e">
        <f t="shared" ca="1" si="28"/>
        <v>#REF!</v>
      </c>
      <c r="D784" t="e">
        <f t="shared" ca="1" si="29"/>
        <v>#REF!</v>
      </c>
    </row>
    <row r="785" spans="2:4" x14ac:dyDescent="0.25">
      <c r="B785">
        <v>4</v>
      </c>
      <c r="C785" t="e">
        <f t="shared" ca="1" si="28"/>
        <v>#REF!</v>
      </c>
      <c r="D785" t="e">
        <f t="shared" ca="1" si="29"/>
        <v>#REF!</v>
      </c>
    </row>
    <row r="786" spans="2:4" x14ac:dyDescent="0.25">
      <c r="B786">
        <v>5</v>
      </c>
      <c r="C786" t="e">
        <f t="shared" ca="1" si="28"/>
        <v>#REF!</v>
      </c>
      <c r="D786" t="e">
        <f t="shared" ca="1" si="29"/>
        <v>#REF!</v>
      </c>
    </row>
    <row r="787" spans="2:4" x14ac:dyDescent="0.25">
      <c r="B787">
        <v>6</v>
      </c>
      <c r="C787" t="e">
        <f t="shared" ca="1" si="28"/>
        <v>#REF!</v>
      </c>
      <c r="D787" t="e">
        <f t="shared" ca="1" si="29"/>
        <v>#REF!</v>
      </c>
    </row>
    <row r="788" spans="2:4" x14ac:dyDescent="0.25">
      <c r="B788">
        <v>7</v>
      </c>
      <c r="C788" t="e">
        <f t="shared" ca="1" si="28"/>
        <v>#REF!</v>
      </c>
      <c r="D788" t="e">
        <f t="shared" ca="1" si="29"/>
        <v>#REF!</v>
      </c>
    </row>
    <row r="789" spans="2:4" x14ac:dyDescent="0.25">
      <c r="B789">
        <v>8</v>
      </c>
      <c r="C789" t="e">
        <f t="shared" ca="1" si="28"/>
        <v>#REF!</v>
      </c>
      <c r="D789" t="e">
        <f t="shared" ca="1" si="29"/>
        <v>#REF!</v>
      </c>
    </row>
    <row r="790" spans="2:4" x14ac:dyDescent="0.25">
      <c r="B790">
        <v>9</v>
      </c>
      <c r="C790" t="e">
        <f t="shared" ca="1" si="28"/>
        <v>#REF!</v>
      </c>
      <c r="D790" t="e">
        <f t="shared" ca="1" si="29"/>
        <v>#REF!</v>
      </c>
    </row>
    <row r="791" spans="2:4" x14ac:dyDescent="0.25">
      <c r="B791">
        <v>10</v>
      </c>
      <c r="C791" t="e">
        <f t="shared" ca="1" si="28"/>
        <v>#REF!</v>
      </c>
      <c r="D791" t="e">
        <f t="shared" ca="1" si="29"/>
        <v>#REF!</v>
      </c>
    </row>
    <row r="792" spans="2:4" x14ac:dyDescent="0.25">
      <c r="B792">
        <v>1</v>
      </c>
      <c r="C792" t="e">
        <f t="shared" ca="1" si="28"/>
        <v>#REF!</v>
      </c>
      <c r="D792" t="e">
        <f t="shared" ca="1" si="29"/>
        <v>#REF!</v>
      </c>
    </row>
    <row r="793" spans="2:4" x14ac:dyDescent="0.25">
      <c r="B793">
        <v>2</v>
      </c>
      <c r="C793" t="e">
        <f t="shared" ca="1" si="28"/>
        <v>#REF!</v>
      </c>
      <c r="D793" t="e">
        <f t="shared" ca="1" si="29"/>
        <v>#REF!</v>
      </c>
    </row>
    <row r="794" spans="2:4" x14ac:dyDescent="0.25">
      <c r="B794">
        <v>3</v>
      </c>
      <c r="C794" t="e">
        <f t="shared" ca="1" si="28"/>
        <v>#REF!</v>
      </c>
      <c r="D794" t="e">
        <f t="shared" ca="1" si="29"/>
        <v>#REF!</v>
      </c>
    </row>
    <row r="795" spans="2:4" x14ac:dyDescent="0.25">
      <c r="B795">
        <v>4</v>
      </c>
      <c r="C795" t="e">
        <f t="shared" ca="1" si="28"/>
        <v>#REF!</v>
      </c>
      <c r="D795" t="e">
        <f t="shared" ca="1" si="29"/>
        <v>#REF!</v>
      </c>
    </row>
    <row r="796" spans="2:4" x14ac:dyDescent="0.25">
      <c r="B796">
        <v>5</v>
      </c>
      <c r="C796" t="e">
        <f t="shared" ca="1" si="28"/>
        <v>#REF!</v>
      </c>
      <c r="D796" t="e">
        <f t="shared" ca="1" si="29"/>
        <v>#REF!</v>
      </c>
    </row>
    <row r="797" spans="2:4" x14ac:dyDescent="0.25">
      <c r="B797">
        <v>6</v>
      </c>
      <c r="C797" t="e">
        <f t="shared" ca="1" si="28"/>
        <v>#REF!</v>
      </c>
      <c r="D797" t="e">
        <f t="shared" ca="1" si="29"/>
        <v>#REF!</v>
      </c>
    </row>
    <row r="798" spans="2:4" x14ac:dyDescent="0.25">
      <c r="B798">
        <v>7</v>
      </c>
      <c r="C798" t="e">
        <f t="shared" ca="1" si="28"/>
        <v>#REF!</v>
      </c>
      <c r="D798" t="e">
        <f t="shared" ca="1" si="29"/>
        <v>#REF!</v>
      </c>
    </row>
    <row r="799" spans="2:4" x14ac:dyDescent="0.25">
      <c r="B799">
        <v>8</v>
      </c>
      <c r="C799" t="e">
        <f t="shared" ca="1" si="28"/>
        <v>#REF!</v>
      </c>
      <c r="D799" t="e">
        <f t="shared" ca="1" si="29"/>
        <v>#REF!</v>
      </c>
    </row>
    <row r="800" spans="2:4" x14ac:dyDescent="0.25">
      <c r="B800">
        <v>9</v>
      </c>
      <c r="C800" t="e">
        <f t="shared" ca="1" si="28"/>
        <v>#REF!</v>
      </c>
      <c r="D800" t="e">
        <f t="shared" ca="1" si="29"/>
        <v>#REF!</v>
      </c>
    </row>
    <row r="801" spans="2:4" x14ac:dyDescent="0.25">
      <c r="B801">
        <v>10</v>
      </c>
      <c r="C801" t="e">
        <f t="shared" ca="1" si="28"/>
        <v>#REF!</v>
      </c>
      <c r="D801" t="e">
        <f t="shared" ca="1" si="29"/>
        <v>#REF!</v>
      </c>
    </row>
    <row r="802" spans="2:4" x14ac:dyDescent="0.25">
      <c r="B802">
        <v>1</v>
      </c>
      <c r="C802" t="e">
        <f t="shared" ca="1" si="28"/>
        <v>#REF!</v>
      </c>
      <c r="D802" t="e">
        <f t="shared" ca="1" si="29"/>
        <v>#REF!</v>
      </c>
    </row>
    <row r="803" spans="2:4" x14ac:dyDescent="0.25">
      <c r="B803">
        <v>2</v>
      </c>
      <c r="C803" t="e">
        <f t="shared" ca="1" si="28"/>
        <v>#REF!</v>
      </c>
      <c r="D803" t="e">
        <f t="shared" ca="1" si="29"/>
        <v>#REF!</v>
      </c>
    </row>
    <row r="804" spans="2:4" x14ac:dyDescent="0.25">
      <c r="B804">
        <v>3</v>
      </c>
      <c r="C804" t="e">
        <f t="shared" ca="1" si="28"/>
        <v>#REF!</v>
      </c>
      <c r="D804" t="e">
        <f t="shared" ca="1" si="29"/>
        <v>#REF!</v>
      </c>
    </row>
    <row r="805" spans="2:4" x14ac:dyDescent="0.25">
      <c r="B805">
        <v>4</v>
      </c>
      <c r="C805" t="e">
        <f t="shared" ca="1" si="28"/>
        <v>#REF!</v>
      </c>
      <c r="D805" t="e">
        <f t="shared" ca="1" si="29"/>
        <v>#REF!</v>
      </c>
    </row>
    <row r="806" spans="2:4" x14ac:dyDescent="0.25">
      <c r="B806">
        <v>5</v>
      </c>
      <c r="C806" t="e">
        <f t="shared" ca="1" si="28"/>
        <v>#REF!</v>
      </c>
      <c r="D806" t="e">
        <f t="shared" ca="1" si="29"/>
        <v>#REF!</v>
      </c>
    </row>
    <row r="807" spans="2:4" x14ac:dyDescent="0.25">
      <c r="B807">
        <v>6</v>
      </c>
      <c r="C807" t="e">
        <f t="shared" ca="1" si="28"/>
        <v>#REF!</v>
      </c>
      <c r="D807" t="e">
        <f t="shared" ca="1" si="29"/>
        <v>#REF!</v>
      </c>
    </row>
    <row r="808" spans="2:4" x14ac:dyDescent="0.25">
      <c r="B808">
        <v>7</v>
      </c>
      <c r="C808" t="e">
        <f t="shared" ca="1" si="28"/>
        <v>#REF!</v>
      </c>
      <c r="D808" t="e">
        <f t="shared" ca="1" si="29"/>
        <v>#REF!</v>
      </c>
    </row>
    <row r="809" spans="2:4" x14ac:dyDescent="0.25">
      <c r="B809">
        <v>8</v>
      </c>
      <c r="C809" t="e">
        <f t="shared" ca="1" si="28"/>
        <v>#REF!</v>
      </c>
      <c r="D809" t="e">
        <f t="shared" ca="1" si="29"/>
        <v>#REF!</v>
      </c>
    </row>
    <row r="810" spans="2:4" x14ac:dyDescent="0.25">
      <c r="B810">
        <v>9</v>
      </c>
      <c r="C810" t="e">
        <f t="shared" ca="1" si="28"/>
        <v>#REF!</v>
      </c>
      <c r="D810" t="e">
        <f t="shared" ca="1" si="29"/>
        <v>#REF!</v>
      </c>
    </row>
    <row r="811" spans="2:4" x14ac:dyDescent="0.25">
      <c r="B811">
        <v>10</v>
      </c>
      <c r="C811" t="e">
        <f t="shared" ca="1" si="28"/>
        <v>#REF!</v>
      </c>
      <c r="D811" t="e">
        <f t="shared" ca="1" si="29"/>
        <v>#REF!</v>
      </c>
    </row>
    <row r="812" spans="2:4" x14ac:dyDescent="0.25">
      <c r="B812">
        <v>1</v>
      </c>
      <c r="C812" t="e">
        <f t="shared" ca="1" si="28"/>
        <v>#REF!</v>
      </c>
      <c r="D812" t="e">
        <f t="shared" ca="1" si="29"/>
        <v>#REF!</v>
      </c>
    </row>
    <row r="813" spans="2:4" x14ac:dyDescent="0.25">
      <c r="B813">
        <v>2</v>
      </c>
      <c r="C813" t="e">
        <f t="shared" ca="1" si="28"/>
        <v>#REF!</v>
      </c>
      <c r="D813" t="e">
        <f t="shared" ca="1" si="29"/>
        <v>#REF!</v>
      </c>
    </row>
    <row r="814" spans="2:4" x14ac:dyDescent="0.25">
      <c r="B814">
        <v>3</v>
      </c>
      <c r="C814" t="e">
        <f t="shared" ca="1" si="28"/>
        <v>#REF!</v>
      </c>
      <c r="D814" t="e">
        <f t="shared" ca="1" si="29"/>
        <v>#REF!</v>
      </c>
    </row>
    <row r="815" spans="2:4" x14ac:dyDescent="0.25">
      <c r="B815">
        <v>4</v>
      </c>
      <c r="C815" t="e">
        <f t="shared" ca="1" si="28"/>
        <v>#REF!</v>
      </c>
      <c r="D815" t="e">
        <f t="shared" ca="1" si="29"/>
        <v>#REF!</v>
      </c>
    </row>
    <row r="816" spans="2:4" x14ac:dyDescent="0.25">
      <c r="B816">
        <v>5</v>
      </c>
      <c r="C816" t="e">
        <f t="shared" ca="1" si="28"/>
        <v>#REF!</v>
      </c>
      <c r="D816" t="e">
        <f t="shared" ca="1" si="29"/>
        <v>#REF!</v>
      </c>
    </row>
    <row r="817" spans="2:4" x14ac:dyDescent="0.25">
      <c r="B817">
        <v>6</v>
      </c>
      <c r="C817" t="e">
        <f t="shared" ca="1" si="28"/>
        <v>#REF!</v>
      </c>
      <c r="D817" t="e">
        <f t="shared" ca="1" si="29"/>
        <v>#REF!</v>
      </c>
    </row>
    <row r="818" spans="2:4" x14ac:dyDescent="0.25">
      <c r="B818">
        <v>7</v>
      </c>
      <c r="C818" t="e">
        <f t="shared" ca="1" si="28"/>
        <v>#REF!</v>
      </c>
      <c r="D818" t="e">
        <f t="shared" ca="1" si="29"/>
        <v>#REF!</v>
      </c>
    </row>
    <row r="819" spans="2:4" x14ac:dyDescent="0.25">
      <c r="B819">
        <v>8</v>
      </c>
      <c r="C819" t="e">
        <f t="shared" ca="1" si="28"/>
        <v>#REF!</v>
      </c>
      <c r="D819" t="e">
        <f t="shared" ca="1" si="29"/>
        <v>#REF!</v>
      </c>
    </row>
    <row r="820" spans="2:4" x14ac:dyDescent="0.25">
      <c r="B820">
        <v>9</v>
      </c>
      <c r="C820" t="e">
        <f t="shared" ca="1" si="28"/>
        <v>#REF!</v>
      </c>
      <c r="D820" t="e">
        <f t="shared" ca="1" si="29"/>
        <v>#REF!</v>
      </c>
    </row>
    <row r="821" spans="2:4" x14ac:dyDescent="0.25">
      <c r="B821">
        <v>10</v>
      </c>
      <c r="C821" t="e">
        <f t="shared" ca="1" si="28"/>
        <v>#REF!</v>
      </c>
      <c r="D821" t="e">
        <f t="shared" ca="1" si="29"/>
        <v>#REF!</v>
      </c>
    </row>
    <row r="822" spans="2:4" x14ac:dyDescent="0.25">
      <c r="B822">
        <v>1</v>
      </c>
      <c r="C822" t="e">
        <f t="shared" ca="1" si="28"/>
        <v>#REF!</v>
      </c>
      <c r="D822" t="e">
        <f t="shared" ca="1" si="29"/>
        <v>#REF!</v>
      </c>
    </row>
    <row r="823" spans="2:4" x14ac:dyDescent="0.25">
      <c r="B823">
        <v>2</v>
      </c>
      <c r="C823" t="e">
        <f t="shared" ca="1" si="28"/>
        <v>#REF!</v>
      </c>
      <c r="D823" t="e">
        <f t="shared" ca="1" si="29"/>
        <v>#REF!</v>
      </c>
    </row>
    <row r="824" spans="2:4" x14ac:dyDescent="0.25">
      <c r="B824">
        <v>3</v>
      </c>
      <c r="C824" t="e">
        <f t="shared" ca="1" si="28"/>
        <v>#REF!</v>
      </c>
      <c r="D824" t="e">
        <f t="shared" ca="1" si="29"/>
        <v>#REF!</v>
      </c>
    </row>
    <row r="825" spans="2:4" x14ac:dyDescent="0.25">
      <c r="B825">
        <v>4</v>
      </c>
      <c r="C825" t="e">
        <f t="shared" ca="1" si="28"/>
        <v>#REF!</v>
      </c>
      <c r="D825" t="e">
        <f t="shared" ca="1" si="29"/>
        <v>#REF!</v>
      </c>
    </row>
    <row r="826" spans="2:4" x14ac:dyDescent="0.25">
      <c r="B826">
        <v>5</v>
      </c>
      <c r="C826" t="e">
        <f t="shared" ca="1" si="28"/>
        <v>#REF!</v>
      </c>
      <c r="D826" t="e">
        <f t="shared" ca="1" si="29"/>
        <v>#REF!</v>
      </c>
    </row>
    <row r="827" spans="2:4" x14ac:dyDescent="0.25">
      <c r="B827">
        <v>6</v>
      </c>
      <c r="C827" t="e">
        <f t="shared" ca="1" si="28"/>
        <v>#REF!</v>
      </c>
      <c r="D827" t="e">
        <f t="shared" ca="1" si="29"/>
        <v>#REF!</v>
      </c>
    </row>
    <row r="828" spans="2:4" x14ac:dyDescent="0.25">
      <c r="B828">
        <v>7</v>
      </c>
      <c r="C828" t="e">
        <f t="shared" ca="1" si="28"/>
        <v>#REF!</v>
      </c>
      <c r="D828" t="e">
        <f t="shared" ca="1" si="29"/>
        <v>#REF!</v>
      </c>
    </row>
    <row r="829" spans="2:4" x14ac:dyDescent="0.25">
      <c r="B829">
        <v>8</v>
      </c>
      <c r="C829" t="e">
        <f t="shared" ca="1" si="28"/>
        <v>#REF!</v>
      </c>
      <c r="D829" t="e">
        <f t="shared" ca="1" si="29"/>
        <v>#REF!</v>
      </c>
    </row>
    <row r="830" spans="2:4" x14ac:dyDescent="0.25">
      <c r="B830">
        <v>9</v>
      </c>
      <c r="C830" t="e">
        <f t="shared" ca="1" si="28"/>
        <v>#REF!</v>
      </c>
      <c r="D830" t="e">
        <f t="shared" ca="1" si="29"/>
        <v>#REF!</v>
      </c>
    </row>
    <row r="831" spans="2:4" x14ac:dyDescent="0.25">
      <c r="B831">
        <v>10</v>
      </c>
      <c r="C831" t="e">
        <f t="shared" ca="1" si="28"/>
        <v>#REF!</v>
      </c>
      <c r="D831" t="e">
        <f t="shared" ca="1" si="29"/>
        <v>#REF!</v>
      </c>
    </row>
    <row r="832" spans="2:4" x14ac:dyDescent="0.25">
      <c r="B832">
        <v>1</v>
      </c>
      <c r="C832" t="e">
        <f t="shared" ca="1" si="28"/>
        <v>#REF!</v>
      </c>
      <c r="D832" t="e">
        <f t="shared" ca="1" si="29"/>
        <v>#REF!</v>
      </c>
    </row>
    <row r="833" spans="2:4" x14ac:dyDescent="0.25">
      <c r="B833">
        <v>2</v>
      </c>
      <c r="C833" t="e">
        <f t="shared" ca="1" si="28"/>
        <v>#REF!</v>
      </c>
      <c r="D833" t="e">
        <f t="shared" ca="1" si="29"/>
        <v>#REF!</v>
      </c>
    </row>
    <row r="834" spans="2:4" x14ac:dyDescent="0.25">
      <c r="B834">
        <v>3</v>
      </c>
      <c r="C834" t="e">
        <f t="shared" ca="1" si="28"/>
        <v>#REF!</v>
      </c>
      <c r="D834" t="e">
        <f t="shared" ca="1" si="29"/>
        <v>#REF!</v>
      </c>
    </row>
    <row r="835" spans="2:4" x14ac:dyDescent="0.25">
      <c r="B835">
        <v>4</v>
      </c>
      <c r="C835" t="e">
        <f t="shared" ref="C835:C898" ca="1" si="30">IF(OR(OFFSET(INDIRECT(A835&amp;"!$B$1"),MATCH("D - ATIVIDADES AUXILIARES",INDIRECT(A835&amp;"!$B:$B"),0)+B835,0)=0,AND(C834="",A835=A834)),"",OFFSET(INDIRECT(A835&amp;"!$B$1"),MATCH("D - ATIVIDADES AUXILIARES",INDIRECT(A835&amp;"!$B:$B"),0)+B835,0))</f>
        <v>#REF!</v>
      </c>
      <c r="D835" t="e">
        <f t="shared" ref="D835:D898" ca="1" si="31">IF(C835="","",OFFSET(INDIRECT(A835&amp;"!$d$1"),MATCH("D - ATIVIDADES AUXILIARES",INDIRECT(A835&amp;"!$b:$b"),0)+B835,0))</f>
        <v>#REF!</v>
      </c>
    </row>
    <row r="836" spans="2:4" x14ac:dyDescent="0.25">
      <c r="B836">
        <v>5</v>
      </c>
      <c r="C836" t="e">
        <f t="shared" ca="1" si="30"/>
        <v>#REF!</v>
      </c>
      <c r="D836" t="e">
        <f t="shared" ca="1" si="31"/>
        <v>#REF!</v>
      </c>
    </row>
    <row r="837" spans="2:4" x14ac:dyDescent="0.25">
      <c r="B837">
        <v>6</v>
      </c>
      <c r="C837" t="e">
        <f t="shared" ca="1" si="30"/>
        <v>#REF!</v>
      </c>
      <c r="D837" t="e">
        <f t="shared" ca="1" si="31"/>
        <v>#REF!</v>
      </c>
    </row>
    <row r="838" spans="2:4" x14ac:dyDescent="0.25">
      <c r="B838">
        <v>7</v>
      </c>
      <c r="C838" t="e">
        <f t="shared" ca="1" si="30"/>
        <v>#REF!</v>
      </c>
      <c r="D838" t="e">
        <f t="shared" ca="1" si="31"/>
        <v>#REF!</v>
      </c>
    </row>
    <row r="839" spans="2:4" x14ac:dyDescent="0.25">
      <c r="B839">
        <v>8</v>
      </c>
      <c r="C839" t="e">
        <f t="shared" ca="1" si="30"/>
        <v>#REF!</v>
      </c>
      <c r="D839" t="e">
        <f t="shared" ca="1" si="31"/>
        <v>#REF!</v>
      </c>
    </row>
    <row r="840" spans="2:4" x14ac:dyDescent="0.25">
      <c r="B840">
        <v>9</v>
      </c>
      <c r="C840" t="e">
        <f t="shared" ca="1" si="30"/>
        <v>#REF!</v>
      </c>
      <c r="D840" t="e">
        <f t="shared" ca="1" si="31"/>
        <v>#REF!</v>
      </c>
    </row>
    <row r="841" spans="2:4" x14ac:dyDescent="0.25">
      <c r="B841">
        <v>10</v>
      </c>
      <c r="C841" t="e">
        <f t="shared" ca="1" si="30"/>
        <v>#REF!</v>
      </c>
      <c r="D841" t="e">
        <f t="shared" ca="1" si="31"/>
        <v>#REF!</v>
      </c>
    </row>
    <row r="842" spans="2:4" x14ac:dyDescent="0.25">
      <c r="B842">
        <v>1</v>
      </c>
      <c r="C842" t="e">
        <f t="shared" ca="1" si="30"/>
        <v>#REF!</v>
      </c>
      <c r="D842" t="e">
        <f t="shared" ca="1" si="31"/>
        <v>#REF!</v>
      </c>
    </row>
    <row r="843" spans="2:4" x14ac:dyDescent="0.25">
      <c r="B843">
        <v>2</v>
      </c>
      <c r="C843" t="e">
        <f t="shared" ca="1" si="30"/>
        <v>#REF!</v>
      </c>
      <c r="D843" t="e">
        <f t="shared" ca="1" si="31"/>
        <v>#REF!</v>
      </c>
    </row>
    <row r="844" spans="2:4" x14ac:dyDescent="0.25">
      <c r="B844">
        <v>3</v>
      </c>
      <c r="C844" t="e">
        <f t="shared" ca="1" si="30"/>
        <v>#REF!</v>
      </c>
      <c r="D844" t="e">
        <f t="shared" ca="1" si="31"/>
        <v>#REF!</v>
      </c>
    </row>
    <row r="845" spans="2:4" x14ac:dyDescent="0.25">
      <c r="B845">
        <v>4</v>
      </c>
      <c r="C845" t="e">
        <f t="shared" ca="1" si="30"/>
        <v>#REF!</v>
      </c>
      <c r="D845" t="e">
        <f t="shared" ca="1" si="31"/>
        <v>#REF!</v>
      </c>
    </row>
    <row r="846" spans="2:4" x14ac:dyDescent="0.25">
      <c r="B846">
        <v>5</v>
      </c>
      <c r="C846" t="e">
        <f t="shared" ca="1" si="30"/>
        <v>#REF!</v>
      </c>
      <c r="D846" t="e">
        <f t="shared" ca="1" si="31"/>
        <v>#REF!</v>
      </c>
    </row>
    <row r="847" spans="2:4" x14ac:dyDescent="0.25">
      <c r="B847">
        <v>6</v>
      </c>
      <c r="C847" t="e">
        <f t="shared" ca="1" si="30"/>
        <v>#REF!</v>
      </c>
      <c r="D847" t="e">
        <f t="shared" ca="1" si="31"/>
        <v>#REF!</v>
      </c>
    </row>
    <row r="848" spans="2:4" x14ac:dyDescent="0.25">
      <c r="B848">
        <v>7</v>
      </c>
      <c r="C848" t="e">
        <f t="shared" ca="1" si="30"/>
        <v>#REF!</v>
      </c>
      <c r="D848" t="e">
        <f t="shared" ca="1" si="31"/>
        <v>#REF!</v>
      </c>
    </row>
    <row r="849" spans="2:4" x14ac:dyDescent="0.25">
      <c r="B849">
        <v>8</v>
      </c>
      <c r="C849" t="e">
        <f t="shared" ca="1" si="30"/>
        <v>#REF!</v>
      </c>
      <c r="D849" t="e">
        <f t="shared" ca="1" si="31"/>
        <v>#REF!</v>
      </c>
    </row>
    <row r="850" spans="2:4" x14ac:dyDescent="0.25">
      <c r="B850">
        <v>9</v>
      </c>
      <c r="C850" t="e">
        <f t="shared" ca="1" si="30"/>
        <v>#REF!</v>
      </c>
      <c r="D850" t="e">
        <f t="shared" ca="1" si="31"/>
        <v>#REF!</v>
      </c>
    </row>
    <row r="851" spans="2:4" x14ac:dyDescent="0.25">
      <c r="B851">
        <v>10</v>
      </c>
      <c r="C851" t="e">
        <f t="shared" ca="1" si="30"/>
        <v>#REF!</v>
      </c>
      <c r="D851" t="e">
        <f t="shared" ca="1" si="31"/>
        <v>#REF!</v>
      </c>
    </row>
    <row r="852" spans="2:4" x14ac:dyDescent="0.25">
      <c r="B852">
        <v>1</v>
      </c>
      <c r="C852" t="e">
        <f t="shared" ca="1" si="30"/>
        <v>#REF!</v>
      </c>
      <c r="D852" t="e">
        <f t="shared" ca="1" si="31"/>
        <v>#REF!</v>
      </c>
    </row>
    <row r="853" spans="2:4" x14ac:dyDescent="0.25">
      <c r="B853">
        <v>2</v>
      </c>
      <c r="C853" t="e">
        <f t="shared" ca="1" si="30"/>
        <v>#REF!</v>
      </c>
      <c r="D853" t="e">
        <f t="shared" ca="1" si="31"/>
        <v>#REF!</v>
      </c>
    </row>
    <row r="854" spans="2:4" x14ac:dyDescent="0.25">
      <c r="B854">
        <v>3</v>
      </c>
      <c r="C854" t="e">
        <f t="shared" ca="1" si="30"/>
        <v>#REF!</v>
      </c>
      <c r="D854" t="e">
        <f t="shared" ca="1" si="31"/>
        <v>#REF!</v>
      </c>
    </row>
    <row r="855" spans="2:4" x14ac:dyDescent="0.25">
      <c r="B855">
        <v>4</v>
      </c>
      <c r="C855" t="e">
        <f t="shared" ca="1" si="30"/>
        <v>#REF!</v>
      </c>
      <c r="D855" t="e">
        <f t="shared" ca="1" si="31"/>
        <v>#REF!</v>
      </c>
    </row>
    <row r="856" spans="2:4" x14ac:dyDescent="0.25">
      <c r="B856">
        <v>5</v>
      </c>
      <c r="C856" t="e">
        <f t="shared" ca="1" si="30"/>
        <v>#REF!</v>
      </c>
      <c r="D856" t="e">
        <f t="shared" ca="1" si="31"/>
        <v>#REF!</v>
      </c>
    </row>
    <row r="857" spans="2:4" x14ac:dyDescent="0.25">
      <c r="B857">
        <v>6</v>
      </c>
      <c r="C857" t="e">
        <f t="shared" ca="1" si="30"/>
        <v>#REF!</v>
      </c>
      <c r="D857" t="e">
        <f t="shared" ca="1" si="31"/>
        <v>#REF!</v>
      </c>
    </row>
    <row r="858" spans="2:4" x14ac:dyDescent="0.25">
      <c r="B858">
        <v>7</v>
      </c>
      <c r="C858" t="e">
        <f t="shared" ca="1" si="30"/>
        <v>#REF!</v>
      </c>
      <c r="D858" t="e">
        <f t="shared" ca="1" si="31"/>
        <v>#REF!</v>
      </c>
    </row>
    <row r="859" spans="2:4" x14ac:dyDescent="0.25">
      <c r="B859">
        <v>8</v>
      </c>
      <c r="C859" t="e">
        <f t="shared" ca="1" si="30"/>
        <v>#REF!</v>
      </c>
      <c r="D859" t="e">
        <f t="shared" ca="1" si="31"/>
        <v>#REF!</v>
      </c>
    </row>
    <row r="860" spans="2:4" x14ac:dyDescent="0.25">
      <c r="B860">
        <v>9</v>
      </c>
      <c r="C860" t="e">
        <f t="shared" ca="1" si="30"/>
        <v>#REF!</v>
      </c>
      <c r="D860" t="e">
        <f t="shared" ca="1" si="31"/>
        <v>#REF!</v>
      </c>
    </row>
    <row r="861" spans="2:4" x14ac:dyDescent="0.25">
      <c r="B861">
        <v>10</v>
      </c>
      <c r="C861" t="e">
        <f t="shared" ca="1" si="30"/>
        <v>#REF!</v>
      </c>
      <c r="D861" t="e">
        <f t="shared" ca="1" si="31"/>
        <v>#REF!</v>
      </c>
    </row>
    <row r="862" spans="2:4" x14ac:dyDescent="0.25">
      <c r="B862">
        <v>1</v>
      </c>
      <c r="C862" t="e">
        <f t="shared" ca="1" si="30"/>
        <v>#REF!</v>
      </c>
      <c r="D862" t="e">
        <f t="shared" ca="1" si="31"/>
        <v>#REF!</v>
      </c>
    </row>
    <row r="863" spans="2:4" x14ac:dyDescent="0.25">
      <c r="B863">
        <v>2</v>
      </c>
      <c r="C863" t="e">
        <f t="shared" ca="1" si="30"/>
        <v>#REF!</v>
      </c>
      <c r="D863" t="e">
        <f t="shared" ca="1" si="31"/>
        <v>#REF!</v>
      </c>
    </row>
    <row r="864" spans="2:4" x14ac:dyDescent="0.25">
      <c r="B864">
        <v>3</v>
      </c>
      <c r="C864" t="e">
        <f t="shared" ca="1" si="30"/>
        <v>#REF!</v>
      </c>
      <c r="D864" t="e">
        <f t="shared" ca="1" si="31"/>
        <v>#REF!</v>
      </c>
    </row>
    <row r="865" spans="2:4" x14ac:dyDescent="0.25">
      <c r="B865">
        <v>4</v>
      </c>
      <c r="C865" t="e">
        <f t="shared" ca="1" si="30"/>
        <v>#REF!</v>
      </c>
      <c r="D865" t="e">
        <f t="shared" ca="1" si="31"/>
        <v>#REF!</v>
      </c>
    </row>
    <row r="866" spans="2:4" x14ac:dyDescent="0.25">
      <c r="B866">
        <v>5</v>
      </c>
      <c r="C866" t="e">
        <f t="shared" ca="1" si="30"/>
        <v>#REF!</v>
      </c>
      <c r="D866" t="e">
        <f t="shared" ca="1" si="31"/>
        <v>#REF!</v>
      </c>
    </row>
    <row r="867" spans="2:4" x14ac:dyDescent="0.25">
      <c r="B867">
        <v>6</v>
      </c>
      <c r="C867" t="e">
        <f t="shared" ca="1" si="30"/>
        <v>#REF!</v>
      </c>
      <c r="D867" t="e">
        <f t="shared" ca="1" si="31"/>
        <v>#REF!</v>
      </c>
    </row>
    <row r="868" spans="2:4" x14ac:dyDescent="0.25">
      <c r="B868">
        <v>7</v>
      </c>
      <c r="C868" t="e">
        <f t="shared" ca="1" si="30"/>
        <v>#REF!</v>
      </c>
      <c r="D868" t="e">
        <f t="shared" ca="1" si="31"/>
        <v>#REF!</v>
      </c>
    </row>
    <row r="869" spans="2:4" x14ac:dyDescent="0.25">
      <c r="B869">
        <v>8</v>
      </c>
      <c r="C869" t="e">
        <f t="shared" ca="1" si="30"/>
        <v>#REF!</v>
      </c>
      <c r="D869" t="e">
        <f t="shared" ca="1" si="31"/>
        <v>#REF!</v>
      </c>
    </row>
    <row r="870" spans="2:4" x14ac:dyDescent="0.25">
      <c r="B870">
        <v>9</v>
      </c>
      <c r="C870" t="e">
        <f t="shared" ca="1" si="30"/>
        <v>#REF!</v>
      </c>
      <c r="D870" t="e">
        <f t="shared" ca="1" si="31"/>
        <v>#REF!</v>
      </c>
    </row>
    <row r="871" spans="2:4" x14ac:dyDescent="0.25">
      <c r="B871">
        <v>10</v>
      </c>
      <c r="C871" t="e">
        <f t="shared" ca="1" si="30"/>
        <v>#REF!</v>
      </c>
      <c r="D871" t="e">
        <f t="shared" ca="1" si="31"/>
        <v>#REF!</v>
      </c>
    </row>
    <row r="872" spans="2:4" x14ac:dyDescent="0.25">
      <c r="B872">
        <v>1</v>
      </c>
      <c r="C872" t="e">
        <f t="shared" ca="1" si="30"/>
        <v>#REF!</v>
      </c>
      <c r="D872" t="e">
        <f t="shared" ca="1" si="31"/>
        <v>#REF!</v>
      </c>
    </row>
    <row r="873" spans="2:4" x14ac:dyDescent="0.25">
      <c r="B873">
        <v>2</v>
      </c>
      <c r="C873" t="e">
        <f t="shared" ca="1" si="30"/>
        <v>#REF!</v>
      </c>
      <c r="D873" t="e">
        <f t="shared" ca="1" si="31"/>
        <v>#REF!</v>
      </c>
    </row>
    <row r="874" spans="2:4" x14ac:dyDescent="0.25">
      <c r="B874">
        <v>3</v>
      </c>
      <c r="C874" t="e">
        <f t="shared" ca="1" si="30"/>
        <v>#REF!</v>
      </c>
      <c r="D874" t="e">
        <f t="shared" ca="1" si="31"/>
        <v>#REF!</v>
      </c>
    </row>
    <row r="875" spans="2:4" x14ac:dyDescent="0.25">
      <c r="B875">
        <v>4</v>
      </c>
      <c r="C875" t="e">
        <f t="shared" ca="1" si="30"/>
        <v>#REF!</v>
      </c>
      <c r="D875" t="e">
        <f t="shared" ca="1" si="31"/>
        <v>#REF!</v>
      </c>
    </row>
    <row r="876" spans="2:4" x14ac:dyDescent="0.25">
      <c r="B876">
        <v>5</v>
      </c>
      <c r="C876" t="e">
        <f t="shared" ca="1" si="30"/>
        <v>#REF!</v>
      </c>
      <c r="D876" t="e">
        <f t="shared" ca="1" si="31"/>
        <v>#REF!</v>
      </c>
    </row>
    <row r="877" spans="2:4" x14ac:dyDescent="0.25">
      <c r="B877">
        <v>6</v>
      </c>
      <c r="C877" t="e">
        <f t="shared" ca="1" si="30"/>
        <v>#REF!</v>
      </c>
      <c r="D877" t="e">
        <f t="shared" ca="1" si="31"/>
        <v>#REF!</v>
      </c>
    </row>
    <row r="878" spans="2:4" x14ac:dyDescent="0.25">
      <c r="B878">
        <v>7</v>
      </c>
      <c r="C878" t="e">
        <f t="shared" ca="1" si="30"/>
        <v>#REF!</v>
      </c>
      <c r="D878" t="e">
        <f t="shared" ca="1" si="31"/>
        <v>#REF!</v>
      </c>
    </row>
    <row r="879" spans="2:4" x14ac:dyDescent="0.25">
      <c r="B879">
        <v>8</v>
      </c>
      <c r="C879" t="e">
        <f t="shared" ca="1" si="30"/>
        <v>#REF!</v>
      </c>
      <c r="D879" t="e">
        <f t="shared" ca="1" si="31"/>
        <v>#REF!</v>
      </c>
    </row>
    <row r="880" spans="2:4" x14ac:dyDescent="0.25">
      <c r="B880">
        <v>9</v>
      </c>
      <c r="C880" t="e">
        <f t="shared" ca="1" si="30"/>
        <v>#REF!</v>
      </c>
      <c r="D880" t="e">
        <f t="shared" ca="1" si="31"/>
        <v>#REF!</v>
      </c>
    </row>
    <row r="881" spans="2:4" x14ac:dyDescent="0.25">
      <c r="B881">
        <v>10</v>
      </c>
      <c r="C881" t="e">
        <f t="shared" ca="1" si="30"/>
        <v>#REF!</v>
      </c>
      <c r="D881" t="e">
        <f t="shared" ca="1" si="31"/>
        <v>#REF!</v>
      </c>
    </row>
    <row r="882" spans="2:4" x14ac:dyDescent="0.25">
      <c r="B882">
        <v>1</v>
      </c>
      <c r="C882" t="e">
        <f t="shared" ca="1" si="30"/>
        <v>#REF!</v>
      </c>
      <c r="D882" t="e">
        <f t="shared" ca="1" si="31"/>
        <v>#REF!</v>
      </c>
    </row>
    <row r="883" spans="2:4" x14ac:dyDescent="0.25">
      <c r="B883">
        <v>2</v>
      </c>
      <c r="C883" t="e">
        <f t="shared" ca="1" si="30"/>
        <v>#REF!</v>
      </c>
      <c r="D883" t="e">
        <f t="shared" ca="1" si="31"/>
        <v>#REF!</v>
      </c>
    </row>
    <row r="884" spans="2:4" x14ac:dyDescent="0.25">
      <c r="B884">
        <v>3</v>
      </c>
      <c r="C884" t="e">
        <f t="shared" ca="1" si="30"/>
        <v>#REF!</v>
      </c>
      <c r="D884" t="e">
        <f t="shared" ca="1" si="31"/>
        <v>#REF!</v>
      </c>
    </row>
    <row r="885" spans="2:4" x14ac:dyDescent="0.25">
      <c r="B885">
        <v>4</v>
      </c>
      <c r="C885" t="e">
        <f t="shared" ca="1" si="30"/>
        <v>#REF!</v>
      </c>
      <c r="D885" t="e">
        <f t="shared" ca="1" si="31"/>
        <v>#REF!</v>
      </c>
    </row>
    <row r="886" spans="2:4" x14ac:dyDescent="0.25">
      <c r="B886">
        <v>5</v>
      </c>
      <c r="C886" t="e">
        <f t="shared" ca="1" si="30"/>
        <v>#REF!</v>
      </c>
      <c r="D886" t="e">
        <f t="shared" ca="1" si="31"/>
        <v>#REF!</v>
      </c>
    </row>
    <row r="887" spans="2:4" x14ac:dyDescent="0.25">
      <c r="B887">
        <v>6</v>
      </c>
      <c r="C887" t="e">
        <f t="shared" ca="1" si="30"/>
        <v>#REF!</v>
      </c>
      <c r="D887" t="e">
        <f t="shared" ca="1" si="31"/>
        <v>#REF!</v>
      </c>
    </row>
    <row r="888" spans="2:4" x14ac:dyDescent="0.25">
      <c r="B888">
        <v>7</v>
      </c>
      <c r="C888" t="e">
        <f t="shared" ca="1" si="30"/>
        <v>#REF!</v>
      </c>
      <c r="D888" t="e">
        <f t="shared" ca="1" si="31"/>
        <v>#REF!</v>
      </c>
    </row>
    <row r="889" spans="2:4" x14ac:dyDescent="0.25">
      <c r="B889">
        <v>8</v>
      </c>
      <c r="C889" t="e">
        <f t="shared" ca="1" si="30"/>
        <v>#REF!</v>
      </c>
      <c r="D889" t="e">
        <f t="shared" ca="1" si="31"/>
        <v>#REF!</v>
      </c>
    </row>
    <row r="890" spans="2:4" x14ac:dyDescent="0.25">
      <c r="B890">
        <v>9</v>
      </c>
      <c r="C890" t="e">
        <f t="shared" ca="1" si="30"/>
        <v>#REF!</v>
      </c>
      <c r="D890" t="e">
        <f t="shared" ca="1" si="31"/>
        <v>#REF!</v>
      </c>
    </row>
    <row r="891" spans="2:4" x14ac:dyDescent="0.25">
      <c r="B891">
        <v>10</v>
      </c>
      <c r="C891" t="e">
        <f t="shared" ca="1" si="30"/>
        <v>#REF!</v>
      </c>
      <c r="D891" t="e">
        <f t="shared" ca="1" si="31"/>
        <v>#REF!</v>
      </c>
    </row>
    <row r="892" spans="2:4" x14ac:dyDescent="0.25">
      <c r="B892">
        <v>1</v>
      </c>
      <c r="C892" t="e">
        <f t="shared" ca="1" si="30"/>
        <v>#REF!</v>
      </c>
      <c r="D892" t="e">
        <f t="shared" ca="1" si="31"/>
        <v>#REF!</v>
      </c>
    </row>
    <row r="893" spans="2:4" x14ac:dyDescent="0.25">
      <c r="B893">
        <v>2</v>
      </c>
      <c r="C893" t="e">
        <f t="shared" ca="1" si="30"/>
        <v>#REF!</v>
      </c>
      <c r="D893" t="e">
        <f t="shared" ca="1" si="31"/>
        <v>#REF!</v>
      </c>
    </row>
    <row r="894" spans="2:4" x14ac:dyDescent="0.25">
      <c r="B894">
        <v>3</v>
      </c>
      <c r="C894" t="e">
        <f t="shared" ca="1" si="30"/>
        <v>#REF!</v>
      </c>
      <c r="D894" t="e">
        <f t="shared" ca="1" si="31"/>
        <v>#REF!</v>
      </c>
    </row>
    <row r="895" spans="2:4" x14ac:dyDescent="0.25">
      <c r="B895">
        <v>4</v>
      </c>
      <c r="C895" t="e">
        <f t="shared" ca="1" si="30"/>
        <v>#REF!</v>
      </c>
      <c r="D895" t="e">
        <f t="shared" ca="1" si="31"/>
        <v>#REF!</v>
      </c>
    </row>
    <row r="896" spans="2:4" x14ac:dyDescent="0.25">
      <c r="B896">
        <v>5</v>
      </c>
      <c r="C896" t="e">
        <f t="shared" ca="1" si="30"/>
        <v>#REF!</v>
      </c>
      <c r="D896" t="e">
        <f t="shared" ca="1" si="31"/>
        <v>#REF!</v>
      </c>
    </row>
    <row r="897" spans="2:4" x14ac:dyDescent="0.25">
      <c r="B897">
        <v>6</v>
      </c>
      <c r="C897" t="e">
        <f t="shared" ca="1" si="30"/>
        <v>#REF!</v>
      </c>
      <c r="D897" t="e">
        <f t="shared" ca="1" si="31"/>
        <v>#REF!</v>
      </c>
    </row>
    <row r="898" spans="2:4" x14ac:dyDescent="0.25">
      <c r="B898">
        <v>7</v>
      </c>
      <c r="C898" t="e">
        <f t="shared" ca="1" si="30"/>
        <v>#REF!</v>
      </c>
      <c r="D898" t="e">
        <f t="shared" ca="1" si="31"/>
        <v>#REF!</v>
      </c>
    </row>
    <row r="899" spans="2:4" x14ac:dyDescent="0.25">
      <c r="B899">
        <v>8</v>
      </c>
      <c r="C899" t="e">
        <f t="shared" ref="C899:C962" ca="1" si="32">IF(OR(OFFSET(INDIRECT(A899&amp;"!$B$1"),MATCH("D - ATIVIDADES AUXILIARES",INDIRECT(A899&amp;"!$B:$B"),0)+B899,0)=0,AND(C898="",A899=A898)),"",OFFSET(INDIRECT(A899&amp;"!$B$1"),MATCH("D - ATIVIDADES AUXILIARES",INDIRECT(A899&amp;"!$B:$B"),0)+B899,0))</f>
        <v>#REF!</v>
      </c>
      <c r="D899" t="e">
        <f t="shared" ref="D899:D962" ca="1" si="33">IF(C899="","",OFFSET(INDIRECT(A899&amp;"!$d$1"),MATCH("D - ATIVIDADES AUXILIARES",INDIRECT(A899&amp;"!$b:$b"),0)+B899,0))</f>
        <v>#REF!</v>
      </c>
    </row>
    <row r="900" spans="2:4" x14ac:dyDescent="0.25">
      <c r="B900">
        <v>9</v>
      </c>
      <c r="C900" t="e">
        <f t="shared" ca="1" si="32"/>
        <v>#REF!</v>
      </c>
      <c r="D900" t="e">
        <f t="shared" ca="1" si="33"/>
        <v>#REF!</v>
      </c>
    </row>
    <row r="901" spans="2:4" x14ac:dyDescent="0.25">
      <c r="B901">
        <v>10</v>
      </c>
      <c r="C901" t="e">
        <f t="shared" ca="1" si="32"/>
        <v>#REF!</v>
      </c>
      <c r="D901" t="e">
        <f t="shared" ca="1" si="33"/>
        <v>#REF!</v>
      </c>
    </row>
    <row r="902" spans="2:4" x14ac:dyDescent="0.25">
      <c r="B902">
        <v>1</v>
      </c>
      <c r="C902" t="e">
        <f t="shared" ca="1" si="32"/>
        <v>#REF!</v>
      </c>
      <c r="D902" t="e">
        <f t="shared" ca="1" si="33"/>
        <v>#REF!</v>
      </c>
    </row>
    <row r="903" spans="2:4" x14ac:dyDescent="0.25">
      <c r="B903">
        <v>2</v>
      </c>
      <c r="C903" t="e">
        <f t="shared" ca="1" si="32"/>
        <v>#REF!</v>
      </c>
      <c r="D903" t="e">
        <f t="shared" ca="1" si="33"/>
        <v>#REF!</v>
      </c>
    </row>
    <row r="904" spans="2:4" x14ac:dyDescent="0.25">
      <c r="B904">
        <v>3</v>
      </c>
      <c r="C904" t="e">
        <f t="shared" ca="1" si="32"/>
        <v>#REF!</v>
      </c>
      <c r="D904" t="e">
        <f t="shared" ca="1" si="33"/>
        <v>#REF!</v>
      </c>
    </row>
    <row r="905" spans="2:4" x14ac:dyDescent="0.25">
      <c r="B905">
        <v>4</v>
      </c>
      <c r="C905" t="e">
        <f t="shared" ca="1" si="32"/>
        <v>#REF!</v>
      </c>
      <c r="D905" t="e">
        <f t="shared" ca="1" si="33"/>
        <v>#REF!</v>
      </c>
    </row>
    <row r="906" spans="2:4" x14ac:dyDescent="0.25">
      <c r="B906">
        <v>5</v>
      </c>
      <c r="C906" t="e">
        <f t="shared" ca="1" si="32"/>
        <v>#REF!</v>
      </c>
      <c r="D906" t="e">
        <f t="shared" ca="1" si="33"/>
        <v>#REF!</v>
      </c>
    </row>
    <row r="907" spans="2:4" x14ac:dyDescent="0.25">
      <c r="B907">
        <v>6</v>
      </c>
      <c r="C907" t="e">
        <f t="shared" ca="1" si="32"/>
        <v>#REF!</v>
      </c>
      <c r="D907" t="e">
        <f t="shared" ca="1" si="33"/>
        <v>#REF!</v>
      </c>
    </row>
    <row r="908" spans="2:4" x14ac:dyDescent="0.25">
      <c r="B908">
        <v>7</v>
      </c>
      <c r="C908" t="e">
        <f t="shared" ca="1" si="32"/>
        <v>#REF!</v>
      </c>
      <c r="D908" t="e">
        <f t="shared" ca="1" si="33"/>
        <v>#REF!</v>
      </c>
    </row>
    <row r="909" spans="2:4" x14ac:dyDescent="0.25">
      <c r="B909">
        <v>8</v>
      </c>
      <c r="C909" t="e">
        <f t="shared" ca="1" si="32"/>
        <v>#REF!</v>
      </c>
      <c r="D909" t="e">
        <f t="shared" ca="1" si="33"/>
        <v>#REF!</v>
      </c>
    </row>
    <row r="910" spans="2:4" x14ac:dyDescent="0.25">
      <c r="B910">
        <v>9</v>
      </c>
      <c r="C910" t="e">
        <f t="shared" ca="1" si="32"/>
        <v>#REF!</v>
      </c>
      <c r="D910" t="e">
        <f t="shared" ca="1" si="33"/>
        <v>#REF!</v>
      </c>
    </row>
    <row r="911" spans="2:4" x14ac:dyDescent="0.25">
      <c r="B911">
        <v>10</v>
      </c>
      <c r="C911" t="e">
        <f t="shared" ca="1" si="32"/>
        <v>#REF!</v>
      </c>
      <c r="D911" t="e">
        <f t="shared" ca="1" si="33"/>
        <v>#REF!</v>
      </c>
    </row>
    <row r="912" spans="2:4" x14ac:dyDescent="0.25">
      <c r="B912">
        <v>1</v>
      </c>
      <c r="C912" t="e">
        <f t="shared" ca="1" si="32"/>
        <v>#REF!</v>
      </c>
      <c r="D912" t="e">
        <f t="shared" ca="1" si="33"/>
        <v>#REF!</v>
      </c>
    </row>
    <row r="913" spans="2:4" x14ac:dyDescent="0.25">
      <c r="B913">
        <v>2</v>
      </c>
      <c r="C913" t="e">
        <f t="shared" ca="1" si="32"/>
        <v>#REF!</v>
      </c>
      <c r="D913" t="e">
        <f t="shared" ca="1" si="33"/>
        <v>#REF!</v>
      </c>
    </row>
    <row r="914" spans="2:4" x14ac:dyDescent="0.25">
      <c r="B914">
        <v>3</v>
      </c>
      <c r="C914" t="e">
        <f t="shared" ca="1" si="32"/>
        <v>#REF!</v>
      </c>
      <c r="D914" t="e">
        <f t="shared" ca="1" si="33"/>
        <v>#REF!</v>
      </c>
    </row>
    <row r="915" spans="2:4" x14ac:dyDescent="0.25">
      <c r="B915">
        <v>4</v>
      </c>
      <c r="C915" t="e">
        <f t="shared" ca="1" si="32"/>
        <v>#REF!</v>
      </c>
      <c r="D915" t="e">
        <f t="shared" ca="1" si="33"/>
        <v>#REF!</v>
      </c>
    </row>
    <row r="916" spans="2:4" x14ac:dyDescent="0.25">
      <c r="B916">
        <v>5</v>
      </c>
      <c r="C916" t="e">
        <f t="shared" ca="1" si="32"/>
        <v>#REF!</v>
      </c>
      <c r="D916" t="e">
        <f t="shared" ca="1" si="33"/>
        <v>#REF!</v>
      </c>
    </row>
    <row r="917" spans="2:4" x14ac:dyDescent="0.25">
      <c r="B917">
        <v>6</v>
      </c>
      <c r="C917" t="e">
        <f t="shared" ca="1" si="32"/>
        <v>#REF!</v>
      </c>
      <c r="D917" t="e">
        <f t="shared" ca="1" si="33"/>
        <v>#REF!</v>
      </c>
    </row>
    <row r="918" spans="2:4" x14ac:dyDescent="0.25">
      <c r="B918">
        <v>7</v>
      </c>
      <c r="C918" t="e">
        <f t="shared" ca="1" si="32"/>
        <v>#REF!</v>
      </c>
      <c r="D918" t="e">
        <f t="shared" ca="1" si="33"/>
        <v>#REF!</v>
      </c>
    </row>
    <row r="919" spans="2:4" x14ac:dyDescent="0.25">
      <c r="B919">
        <v>8</v>
      </c>
      <c r="C919" t="e">
        <f t="shared" ca="1" si="32"/>
        <v>#REF!</v>
      </c>
      <c r="D919" t="e">
        <f t="shared" ca="1" si="33"/>
        <v>#REF!</v>
      </c>
    </row>
    <row r="920" spans="2:4" x14ac:dyDescent="0.25">
      <c r="B920">
        <v>9</v>
      </c>
      <c r="C920" t="e">
        <f t="shared" ca="1" si="32"/>
        <v>#REF!</v>
      </c>
      <c r="D920" t="e">
        <f t="shared" ca="1" si="33"/>
        <v>#REF!</v>
      </c>
    </row>
    <row r="921" spans="2:4" x14ac:dyDescent="0.25">
      <c r="B921">
        <v>10</v>
      </c>
      <c r="C921" t="e">
        <f t="shared" ca="1" si="32"/>
        <v>#REF!</v>
      </c>
      <c r="D921" t="e">
        <f t="shared" ca="1" si="33"/>
        <v>#REF!</v>
      </c>
    </row>
    <row r="922" spans="2:4" x14ac:dyDescent="0.25">
      <c r="B922">
        <v>1</v>
      </c>
      <c r="C922" t="e">
        <f t="shared" ca="1" si="32"/>
        <v>#REF!</v>
      </c>
      <c r="D922" t="e">
        <f t="shared" ca="1" si="33"/>
        <v>#REF!</v>
      </c>
    </row>
    <row r="923" spans="2:4" x14ac:dyDescent="0.25">
      <c r="B923">
        <v>2</v>
      </c>
      <c r="C923" t="e">
        <f t="shared" ca="1" si="32"/>
        <v>#REF!</v>
      </c>
      <c r="D923" t="e">
        <f t="shared" ca="1" si="33"/>
        <v>#REF!</v>
      </c>
    </row>
    <row r="924" spans="2:4" x14ac:dyDescent="0.25">
      <c r="B924">
        <v>3</v>
      </c>
      <c r="C924" t="e">
        <f t="shared" ca="1" si="32"/>
        <v>#REF!</v>
      </c>
      <c r="D924" t="e">
        <f t="shared" ca="1" si="33"/>
        <v>#REF!</v>
      </c>
    </row>
    <row r="925" spans="2:4" x14ac:dyDescent="0.25">
      <c r="B925">
        <v>4</v>
      </c>
      <c r="C925" t="e">
        <f t="shared" ca="1" si="32"/>
        <v>#REF!</v>
      </c>
      <c r="D925" t="e">
        <f t="shared" ca="1" si="33"/>
        <v>#REF!</v>
      </c>
    </row>
    <row r="926" spans="2:4" x14ac:dyDescent="0.25">
      <c r="B926">
        <v>5</v>
      </c>
      <c r="C926" t="e">
        <f t="shared" ca="1" si="32"/>
        <v>#REF!</v>
      </c>
      <c r="D926" t="e">
        <f t="shared" ca="1" si="33"/>
        <v>#REF!</v>
      </c>
    </row>
    <row r="927" spans="2:4" x14ac:dyDescent="0.25">
      <c r="B927">
        <v>6</v>
      </c>
      <c r="C927" t="e">
        <f t="shared" ca="1" si="32"/>
        <v>#REF!</v>
      </c>
      <c r="D927" t="e">
        <f t="shared" ca="1" si="33"/>
        <v>#REF!</v>
      </c>
    </row>
    <row r="928" spans="2:4" x14ac:dyDescent="0.25">
      <c r="B928">
        <v>7</v>
      </c>
      <c r="C928" t="e">
        <f t="shared" ca="1" si="32"/>
        <v>#REF!</v>
      </c>
      <c r="D928" t="e">
        <f t="shared" ca="1" si="33"/>
        <v>#REF!</v>
      </c>
    </row>
    <row r="929" spans="2:4" x14ac:dyDescent="0.25">
      <c r="B929">
        <v>8</v>
      </c>
      <c r="C929" t="e">
        <f t="shared" ca="1" si="32"/>
        <v>#REF!</v>
      </c>
      <c r="D929" t="e">
        <f t="shared" ca="1" si="33"/>
        <v>#REF!</v>
      </c>
    </row>
    <row r="930" spans="2:4" x14ac:dyDescent="0.25">
      <c r="B930">
        <v>9</v>
      </c>
      <c r="C930" t="e">
        <f t="shared" ca="1" si="32"/>
        <v>#REF!</v>
      </c>
      <c r="D930" t="e">
        <f t="shared" ca="1" si="33"/>
        <v>#REF!</v>
      </c>
    </row>
    <row r="931" spans="2:4" x14ac:dyDescent="0.25">
      <c r="B931">
        <v>10</v>
      </c>
      <c r="C931" t="e">
        <f t="shared" ca="1" si="32"/>
        <v>#REF!</v>
      </c>
      <c r="D931" t="e">
        <f t="shared" ca="1" si="33"/>
        <v>#REF!</v>
      </c>
    </row>
    <row r="932" spans="2:4" x14ac:dyDescent="0.25">
      <c r="B932">
        <v>1</v>
      </c>
      <c r="C932" t="e">
        <f t="shared" ca="1" si="32"/>
        <v>#REF!</v>
      </c>
      <c r="D932" t="e">
        <f t="shared" ca="1" si="33"/>
        <v>#REF!</v>
      </c>
    </row>
    <row r="933" spans="2:4" x14ac:dyDescent="0.25">
      <c r="B933">
        <v>2</v>
      </c>
      <c r="C933" t="e">
        <f t="shared" ca="1" si="32"/>
        <v>#REF!</v>
      </c>
      <c r="D933" t="e">
        <f t="shared" ca="1" si="33"/>
        <v>#REF!</v>
      </c>
    </row>
    <row r="934" spans="2:4" x14ac:dyDescent="0.25">
      <c r="B934">
        <v>3</v>
      </c>
      <c r="C934" t="e">
        <f t="shared" ca="1" si="32"/>
        <v>#REF!</v>
      </c>
      <c r="D934" t="e">
        <f t="shared" ca="1" si="33"/>
        <v>#REF!</v>
      </c>
    </row>
    <row r="935" spans="2:4" x14ac:dyDescent="0.25">
      <c r="B935">
        <v>4</v>
      </c>
      <c r="C935" t="e">
        <f t="shared" ca="1" si="32"/>
        <v>#REF!</v>
      </c>
      <c r="D935" t="e">
        <f t="shared" ca="1" si="33"/>
        <v>#REF!</v>
      </c>
    </row>
    <row r="936" spans="2:4" x14ac:dyDescent="0.25">
      <c r="B936">
        <v>5</v>
      </c>
      <c r="C936" t="e">
        <f t="shared" ca="1" si="32"/>
        <v>#REF!</v>
      </c>
      <c r="D936" t="e">
        <f t="shared" ca="1" si="33"/>
        <v>#REF!</v>
      </c>
    </row>
    <row r="937" spans="2:4" x14ac:dyDescent="0.25">
      <c r="B937">
        <v>6</v>
      </c>
      <c r="C937" t="e">
        <f t="shared" ca="1" si="32"/>
        <v>#REF!</v>
      </c>
      <c r="D937" t="e">
        <f t="shared" ca="1" si="33"/>
        <v>#REF!</v>
      </c>
    </row>
    <row r="938" spans="2:4" x14ac:dyDescent="0.25">
      <c r="B938">
        <v>7</v>
      </c>
      <c r="C938" t="e">
        <f t="shared" ca="1" si="32"/>
        <v>#REF!</v>
      </c>
      <c r="D938" t="e">
        <f t="shared" ca="1" si="33"/>
        <v>#REF!</v>
      </c>
    </row>
    <row r="939" spans="2:4" x14ac:dyDescent="0.25">
      <c r="B939">
        <v>8</v>
      </c>
      <c r="C939" t="e">
        <f t="shared" ca="1" si="32"/>
        <v>#REF!</v>
      </c>
      <c r="D939" t="e">
        <f t="shared" ca="1" si="33"/>
        <v>#REF!</v>
      </c>
    </row>
    <row r="940" spans="2:4" x14ac:dyDescent="0.25">
      <c r="B940">
        <v>9</v>
      </c>
      <c r="C940" t="e">
        <f t="shared" ca="1" si="32"/>
        <v>#REF!</v>
      </c>
      <c r="D940" t="e">
        <f t="shared" ca="1" si="33"/>
        <v>#REF!</v>
      </c>
    </row>
    <row r="941" spans="2:4" x14ac:dyDescent="0.25">
      <c r="B941">
        <v>10</v>
      </c>
      <c r="C941" t="e">
        <f t="shared" ca="1" si="32"/>
        <v>#REF!</v>
      </c>
      <c r="D941" t="e">
        <f t="shared" ca="1" si="33"/>
        <v>#REF!</v>
      </c>
    </row>
    <row r="942" spans="2:4" x14ac:dyDescent="0.25">
      <c r="B942">
        <v>1</v>
      </c>
      <c r="C942" t="e">
        <f t="shared" ca="1" si="32"/>
        <v>#REF!</v>
      </c>
      <c r="D942" t="e">
        <f t="shared" ca="1" si="33"/>
        <v>#REF!</v>
      </c>
    </row>
    <row r="943" spans="2:4" x14ac:dyDescent="0.25">
      <c r="B943">
        <v>2</v>
      </c>
      <c r="C943" t="e">
        <f t="shared" ca="1" si="32"/>
        <v>#REF!</v>
      </c>
      <c r="D943" t="e">
        <f t="shared" ca="1" si="33"/>
        <v>#REF!</v>
      </c>
    </row>
    <row r="944" spans="2:4" x14ac:dyDescent="0.25">
      <c r="B944">
        <v>3</v>
      </c>
      <c r="C944" t="e">
        <f t="shared" ca="1" si="32"/>
        <v>#REF!</v>
      </c>
      <c r="D944" t="e">
        <f t="shared" ca="1" si="33"/>
        <v>#REF!</v>
      </c>
    </row>
    <row r="945" spans="2:4" x14ac:dyDescent="0.25">
      <c r="B945">
        <v>4</v>
      </c>
      <c r="C945" t="e">
        <f t="shared" ca="1" si="32"/>
        <v>#REF!</v>
      </c>
      <c r="D945" t="e">
        <f t="shared" ca="1" si="33"/>
        <v>#REF!</v>
      </c>
    </row>
    <row r="946" spans="2:4" x14ac:dyDescent="0.25">
      <c r="B946">
        <v>5</v>
      </c>
      <c r="C946" t="e">
        <f t="shared" ca="1" si="32"/>
        <v>#REF!</v>
      </c>
      <c r="D946" t="e">
        <f t="shared" ca="1" si="33"/>
        <v>#REF!</v>
      </c>
    </row>
    <row r="947" spans="2:4" x14ac:dyDescent="0.25">
      <c r="B947">
        <v>6</v>
      </c>
      <c r="C947" t="e">
        <f t="shared" ca="1" si="32"/>
        <v>#REF!</v>
      </c>
      <c r="D947" t="e">
        <f t="shared" ca="1" si="33"/>
        <v>#REF!</v>
      </c>
    </row>
    <row r="948" spans="2:4" x14ac:dyDescent="0.25">
      <c r="B948">
        <v>7</v>
      </c>
      <c r="C948" t="e">
        <f t="shared" ca="1" si="32"/>
        <v>#REF!</v>
      </c>
      <c r="D948" t="e">
        <f t="shared" ca="1" si="33"/>
        <v>#REF!</v>
      </c>
    </row>
    <row r="949" spans="2:4" x14ac:dyDescent="0.25">
      <c r="B949">
        <v>8</v>
      </c>
      <c r="C949" t="e">
        <f t="shared" ca="1" si="32"/>
        <v>#REF!</v>
      </c>
      <c r="D949" t="e">
        <f t="shared" ca="1" si="33"/>
        <v>#REF!</v>
      </c>
    </row>
    <row r="950" spans="2:4" x14ac:dyDescent="0.25">
      <c r="B950">
        <v>9</v>
      </c>
      <c r="C950" t="e">
        <f t="shared" ca="1" si="32"/>
        <v>#REF!</v>
      </c>
      <c r="D950" t="e">
        <f t="shared" ca="1" si="33"/>
        <v>#REF!</v>
      </c>
    </row>
    <row r="951" spans="2:4" x14ac:dyDescent="0.25">
      <c r="B951">
        <v>10</v>
      </c>
      <c r="C951" t="e">
        <f t="shared" ca="1" si="32"/>
        <v>#REF!</v>
      </c>
      <c r="D951" t="e">
        <f t="shared" ca="1" si="33"/>
        <v>#REF!</v>
      </c>
    </row>
    <row r="952" spans="2:4" x14ac:dyDescent="0.25">
      <c r="B952">
        <v>1</v>
      </c>
      <c r="C952" t="e">
        <f t="shared" ca="1" si="32"/>
        <v>#REF!</v>
      </c>
      <c r="D952" t="e">
        <f t="shared" ca="1" si="33"/>
        <v>#REF!</v>
      </c>
    </row>
    <row r="953" spans="2:4" x14ac:dyDescent="0.25">
      <c r="B953">
        <v>2</v>
      </c>
      <c r="C953" t="e">
        <f t="shared" ca="1" si="32"/>
        <v>#REF!</v>
      </c>
      <c r="D953" t="e">
        <f t="shared" ca="1" si="33"/>
        <v>#REF!</v>
      </c>
    </row>
    <row r="954" spans="2:4" x14ac:dyDescent="0.25">
      <c r="B954">
        <v>3</v>
      </c>
      <c r="C954" t="e">
        <f t="shared" ca="1" si="32"/>
        <v>#REF!</v>
      </c>
      <c r="D954" t="e">
        <f t="shared" ca="1" si="33"/>
        <v>#REF!</v>
      </c>
    </row>
    <row r="955" spans="2:4" x14ac:dyDescent="0.25">
      <c r="B955">
        <v>4</v>
      </c>
      <c r="C955" t="e">
        <f t="shared" ca="1" si="32"/>
        <v>#REF!</v>
      </c>
      <c r="D955" t="e">
        <f t="shared" ca="1" si="33"/>
        <v>#REF!</v>
      </c>
    </row>
    <row r="956" spans="2:4" x14ac:dyDescent="0.25">
      <c r="B956">
        <v>5</v>
      </c>
      <c r="C956" t="e">
        <f t="shared" ca="1" si="32"/>
        <v>#REF!</v>
      </c>
      <c r="D956" t="e">
        <f t="shared" ca="1" si="33"/>
        <v>#REF!</v>
      </c>
    </row>
    <row r="957" spans="2:4" x14ac:dyDescent="0.25">
      <c r="B957">
        <v>6</v>
      </c>
      <c r="C957" t="e">
        <f t="shared" ca="1" si="32"/>
        <v>#REF!</v>
      </c>
      <c r="D957" t="e">
        <f t="shared" ca="1" si="33"/>
        <v>#REF!</v>
      </c>
    </row>
    <row r="958" spans="2:4" x14ac:dyDescent="0.25">
      <c r="B958">
        <v>7</v>
      </c>
      <c r="C958" t="e">
        <f t="shared" ca="1" si="32"/>
        <v>#REF!</v>
      </c>
      <c r="D958" t="e">
        <f t="shared" ca="1" si="33"/>
        <v>#REF!</v>
      </c>
    </row>
    <row r="959" spans="2:4" x14ac:dyDescent="0.25">
      <c r="B959">
        <v>8</v>
      </c>
      <c r="C959" t="e">
        <f t="shared" ca="1" si="32"/>
        <v>#REF!</v>
      </c>
      <c r="D959" t="e">
        <f t="shared" ca="1" si="33"/>
        <v>#REF!</v>
      </c>
    </row>
    <row r="960" spans="2:4" x14ac:dyDescent="0.25">
      <c r="B960">
        <v>9</v>
      </c>
      <c r="C960" t="e">
        <f t="shared" ca="1" si="32"/>
        <v>#REF!</v>
      </c>
      <c r="D960" t="e">
        <f t="shared" ca="1" si="33"/>
        <v>#REF!</v>
      </c>
    </row>
    <row r="961" spans="2:4" x14ac:dyDescent="0.25">
      <c r="B961">
        <v>10</v>
      </c>
      <c r="C961" t="e">
        <f t="shared" ca="1" si="32"/>
        <v>#REF!</v>
      </c>
      <c r="D961" t="e">
        <f t="shared" ca="1" si="33"/>
        <v>#REF!</v>
      </c>
    </row>
    <row r="962" spans="2:4" x14ac:dyDescent="0.25">
      <c r="B962">
        <v>1</v>
      </c>
      <c r="C962" t="e">
        <f t="shared" ca="1" si="32"/>
        <v>#REF!</v>
      </c>
      <c r="D962" t="e">
        <f t="shared" ca="1" si="33"/>
        <v>#REF!</v>
      </c>
    </row>
    <row r="963" spans="2:4" x14ac:dyDescent="0.25">
      <c r="B963">
        <v>2</v>
      </c>
      <c r="C963" t="e">
        <f t="shared" ref="C963:C1026" ca="1" si="34">IF(OR(OFFSET(INDIRECT(A963&amp;"!$B$1"),MATCH("D - ATIVIDADES AUXILIARES",INDIRECT(A963&amp;"!$B:$B"),0)+B963,0)=0,AND(C962="",A963=A962)),"",OFFSET(INDIRECT(A963&amp;"!$B$1"),MATCH("D - ATIVIDADES AUXILIARES",INDIRECT(A963&amp;"!$B:$B"),0)+B963,0))</f>
        <v>#REF!</v>
      </c>
      <c r="D963" t="e">
        <f t="shared" ref="D963:D1026" ca="1" si="35">IF(C963="","",OFFSET(INDIRECT(A963&amp;"!$d$1"),MATCH("D - ATIVIDADES AUXILIARES",INDIRECT(A963&amp;"!$b:$b"),0)+B963,0))</f>
        <v>#REF!</v>
      </c>
    </row>
    <row r="964" spans="2:4" x14ac:dyDescent="0.25">
      <c r="B964">
        <v>3</v>
      </c>
      <c r="C964" t="e">
        <f t="shared" ca="1" si="34"/>
        <v>#REF!</v>
      </c>
      <c r="D964" t="e">
        <f t="shared" ca="1" si="35"/>
        <v>#REF!</v>
      </c>
    </row>
    <row r="965" spans="2:4" x14ac:dyDescent="0.25">
      <c r="B965">
        <v>4</v>
      </c>
      <c r="C965" t="e">
        <f t="shared" ca="1" si="34"/>
        <v>#REF!</v>
      </c>
      <c r="D965" t="e">
        <f t="shared" ca="1" si="35"/>
        <v>#REF!</v>
      </c>
    </row>
    <row r="966" spans="2:4" x14ac:dyDescent="0.25">
      <c r="B966">
        <v>5</v>
      </c>
      <c r="C966" t="e">
        <f t="shared" ca="1" si="34"/>
        <v>#REF!</v>
      </c>
      <c r="D966" t="e">
        <f t="shared" ca="1" si="35"/>
        <v>#REF!</v>
      </c>
    </row>
    <row r="967" spans="2:4" x14ac:dyDescent="0.25">
      <c r="B967">
        <v>6</v>
      </c>
      <c r="C967" t="e">
        <f t="shared" ca="1" si="34"/>
        <v>#REF!</v>
      </c>
      <c r="D967" t="e">
        <f t="shared" ca="1" si="35"/>
        <v>#REF!</v>
      </c>
    </row>
    <row r="968" spans="2:4" x14ac:dyDescent="0.25">
      <c r="B968">
        <v>7</v>
      </c>
      <c r="C968" t="e">
        <f t="shared" ca="1" si="34"/>
        <v>#REF!</v>
      </c>
      <c r="D968" t="e">
        <f t="shared" ca="1" si="35"/>
        <v>#REF!</v>
      </c>
    </row>
    <row r="969" spans="2:4" x14ac:dyDescent="0.25">
      <c r="B969">
        <v>8</v>
      </c>
      <c r="C969" t="e">
        <f t="shared" ca="1" si="34"/>
        <v>#REF!</v>
      </c>
      <c r="D969" t="e">
        <f t="shared" ca="1" si="35"/>
        <v>#REF!</v>
      </c>
    </row>
    <row r="970" spans="2:4" x14ac:dyDescent="0.25">
      <c r="B970">
        <v>9</v>
      </c>
      <c r="C970" t="e">
        <f t="shared" ca="1" si="34"/>
        <v>#REF!</v>
      </c>
      <c r="D970" t="e">
        <f t="shared" ca="1" si="35"/>
        <v>#REF!</v>
      </c>
    </row>
    <row r="971" spans="2:4" x14ac:dyDescent="0.25">
      <c r="B971">
        <v>10</v>
      </c>
      <c r="C971" t="e">
        <f t="shared" ca="1" si="34"/>
        <v>#REF!</v>
      </c>
      <c r="D971" t="e">
        <f t="shared" ca="1" si="35"/>
        <v>#REF!</v>
      </c>
    </row>
    <row r="972" spans="2:4" x14ac:dyDescent="0.25">
      <c r="B972">
        <v>1</v>
      </c>
      <c r="C972" t="e">
        <f t="shared" ca="1" si="34"/>
        <v>#REF!</v>
      </c>
      <c r="D972" t="e">
        <f t="shared" ca="1" si="35"/>
        <v>#REF!</v>
      </c>
    </row>
    <row r="973" spans="2:4" x14ac:dyDescent="0.25">
      <c r="B973">
        <v>2</v>
      </c>
      <c r="C973" t="e">
        <f t="shared" ca="1" si="34"/>
        <v>#REF!</v>
      </c>
      <c r="D973" t="e">
        <f t="shared" ca="1" si="35"/>
        <v>#REF!</v>
      </c>
    </row>
    <row r="974" spans="2:4" x14ac:dyDescent="0.25">
      <c r="B974">
        <v>3</v>
      </c>
      <c r="C974" t="e">
        <f t="shared" ca="1" si="34"/>
        <v>#REF!</v>
      </c>
      <c r="D974" t="e">
        <f t="shared" ca="1" si="35"/>
        <v>#REF!</v>
      </c>
    </row>
    <row r="975" spans="2:4" x14ac:dyDescent="0.25">
      <c r="B975">
        <v>4</v>
      </c>
      <c r="C975" t="e">
        <f t="shared" ca="1" si="34"/>
        <v>#REF!</v>
      </c>
      <c r="D975" t="e">
        <f t="shared" ca="1" si="35"/>
        <v>#REF!</v>
      </c>
    </row>
    <row r="976" spans="2:4" x14ac:dyDescent="0.25">
      <c r="B976">
        <v>5</v>
      </c>
      <c r="C976" t="e">
        <f t="shared" ca="1" si="34"/>
        <v>#REF!</v>
      </c>
      <c r="D976" t="e">
        <f t="shared" ca="1" si="35"/>
        <v>#REF!</v>
      </c>
    </row>
    <row r="977" spans="2:4" x14ac:dyDescent="0.25">
      <c r="B977">
        <v>6</v>
      </c>
      <c r="C977" t="e">
        <f t="shared" ca="1" si="34"/>
        <v>#REF!</v>
      </c>
      <c r="D977" t="e">
        <f t="shared" ca="1" si="35"/>
        <v>#REF!</v>
      </c>
    </row>
    <row r="978" spans="2:4" x14ac:dyDescent="0.25">
      <c r="B978">
        <v>7</v>
      </c>
      <c r="C978" t="e">
        <f t="shared" ca="1" si="34"/>
        <v>#REF!</v>
      </c>
      <c r="D978" t="e">
        <f t="shared" ca="1" si="35"/>
        <v>#REF!</v>
      </c>
    </row>
    <row r="979" spans="2:4" x14ac:dyDescent="0.25">
      <c r="B979">
        <v>8</v>
      </c>
      <c r="C979" t="e">
        <f t="shared" ca="1" si="34"/>
        <v>#REF!</v>
      </c>
      <c r="D979" t="e">
        <f t="shared" ca="1" si="35"/>
        <v>#REF!</v>
      </c>
    </row>
    <row r="980" spans="2:4" x14ac:dyDescent="0.25">
      <c r="B980">
        <v>9</v>
      </c>
      <c r="C980" t="e">
        <f t="shared" ca="1" si="34"/>
        <v>#REF!</v>
      </c>
      <c r="D980" t="e">
        <f t="shared" ca="1" si="35"/>
        <v>#REF!</v>
      </c>
    </row>
    <row r="981" spans="2:4" x14ac:dyDescent="0.25">
      <c r="B981">
        <v>10</v>
      </c>
      <c r="C981" t="e">
        <f t="shared" ca="1" si="34"/>
        <v>#REF!</v>
      </c>
      <c r="D981" t="e">
        <f t="shared" ca="1" si="35"/>
        <v>#REF!</v>
      </c>
    </row>
    <row r="982" spans="2:4" x14ac:dyDescent="0.25">
      <c r="B982">
        <v>1</v>
      </c>
      <c r="C982" t="e">
        <f t="shared" ca="1" si="34"/>
        <v>#REF!</v>
      </c>
      <c r="D982" t="e">
        <f t="shared" ca="1" si="35"/>
        <v>#REF!</v>
      </c>
    </row>
    <row r="983" spans="2:4" x14ac:dyDescent="0.25">
      <c r="B983">
        <v>2</v>
      </c>
      <c r="C983" t="e">
        <f t="shared" ca="1" si="34"/>
        <v>#REF!</v>
      </c>
      <c r="D983" t="e">
        <f t="shared" ca="1" si="35"/>
        <v>#REF!</v>
      </c>
    </row>
    <row r="984" spans="2:4" x14ac:dyDescent="0.25">
      <c r="B984">
        <v>3</v>
      </c>
      <c r="C984" t="e">
        <f t="shared" ca="1" si="34"/>
        <v>#REF!</v>
      </c>
      <c r="D984" t="e">
        <f t="shared" ca="1" si="35"/>
        <v>#REF!</v>
      </c>
    </row>
    <row r="985" spans="2:4" x14ac:dyDescent="0.25">
      <c r="B985">
        <v>4</v>
      </c>
      <c r="C985" t="e">
        <f t="shared" ca="1" si="34"/>
        <v>#REF!</v>
      </c>
      <c r="D985" t="e">
        <f t="shared" ca="1" si="35"/>
        <v>#REF!</v>
      </c>
    </row>
    <row r="986" spans="2:4" x14ac:dyDescent="0.25">
      <c r="B986">
        <v>5</v>
      </c>
      <c r="C986" t="e">
        <f t="shared" ca="1" si="34"/>
        <v>#REF!</v>
      </c>
      <c r="D986" t="e">
        <f t="shared" ca="1" si="35"/>
        <v>#REF!</v>
      </c>
    </row>
    <row r="987" spans="2:4" x14ac:dyDescent="0.25">
      <c r="B987">
        <v>6</v>
      </c>
      <c r="C987" t="e">
        <f t="shared" ca="1" si="34"/>
        <v>#REF!</v>
      </c>
      <c r="D987" t="e">
        <f t="shared" ca="1" si="35"/>
        <v>#REF!</v>
      </c>
    </row>
    <row r="988" spans="2:4" x14ac:dyDescent="0.25">
      <c r="B988">
        <v>7</v>
      </c>
      <c r="C988" t="e">
        <f t="shared" ca="1" si="34"/>
        <v>#REF!</v>
      </c>
      <c r="D988" t="e">
        <f t="shared" ca="1" si="35"/>
        <v>#REF!</v>
      </c>
    </row>
    <row r="989" spans="2:4" x14ac:dyDescent="0.25">
      <c r="B989">
        <v>8</v>
      </c>
      <c r="C989" t="e">
        <f t="shared" ca="1" si="34"/>
        <v>#REF!</v>
      </c>
      <c r="D989" t="e">
        <f t="shared" ca="1" si="35"/>
        <v>#REF!</v>
      </c>
    </row>
    <row r="990" spans="2:4" x14ac:dyDescent="0.25">
      <c r="B990">
        <v>9</v>
      </c>
      <c r="C990" t="e">
        <f t="shared" ca="1" si="34"/>
        <v>#REF!</v>
      </c>
      <c r="D990" t="e">
        <f t="shared" ca="1" si="35"/>
        <v>#REF!</v>
      </c>
    </row>
    <row r="991" spans="2:4" x14ac:dyDescent="0.25">
      <c r="B991">
        <v>10</v>
      </c>
      <c r="C991" t="e">
        <f t="shared" ca="1" si="34"/>
        <v>#REF!</v>
      </c>
      <c r="D991" t="e">
        <f t="shared" ca="1" si="35"/>
        <v>#REF!</v>
      </c>
    </row>
    <row r="992" spans="2:4" x14ac:dyDescent="0.25">
      <c r="B992">
        <v>1</v>
      </c>
      <c r="C992" t="e">
        <f t="shared" ca="1" si="34"/>
        <v>#REF!</v>
      </c>
      <c r="D992" t="e">
        <f t="shared" ca="1" si="35"/>
        <v>#REF!</v>
      </c>
    </row>
    <row r="993" spans="2:4" x14ac:dyDescent="0.25">
      <c r="B993">
        <v>2</v>
      </c>
      <c r="C993" t="e">
        <f t="shared" ca="1" si="34"/>
        <v>#REF!</v>
      </c>
      <c r="D993" t="e">
        <f t="shared" ca="1" si="35"/>
        <v>#REF!</v>
      </c>
    </row>
    <row r="994" spans="2:4" x14ac:dyDescent="0.25">
      <c r="B994">
        <v>3</v>
      </c>
      <c r="C994" t="e">
        <f t="shared" ca="1" si="34"/>
        <v>#REF!</v>
      </c>
      <c r="D994" t="e">
        <f t="shared" ca="1" si="35"/>
        <v>#REF!</v>
      </c>
    </row>
    <row r="995" spans="2:4" x14ac:dyDescent="0.25">
      <c r="B995">
        <v>4</v>
      </c>
      <c r="C995" t="e">
        <f t="shared" ca="1" si="34"/>
        <v>#REF!</v>
      </c>
      <c r="D995" t="e">
        <f t="shared" ca="1" si="35"/>
        <v>#REF!</v>
      </c>
    </row>
    <row r="996" spans="2:4" x14ac:dyDescent="0.25">
      <c r="B996">
        <v>5</v>
      </c>
      <c r="C996" t="e">
        <f t="shared" ca="1" si="34"/>
        <v>#REF!</v>
      </c>
      <c r="D996" t="e">
        <f t="shared" ca="1" si="35"/>
        <v>#REF!</v>
      </c>
    </row>
    <row r="997" spans="2:4" x14ac:dyDescent="0.25">
      <c r="B997">
        <v>6</v>
      </c>
      <c r="C997" t="e">
        <f t="shared" ca="1" si="34"/>
        <v>#REF!</v>
      </c>
      <c r="D997" t="e">
        <f t="shared" ca="1" si="35"/>
        <v>#REF!</v>
      </c>
    </row>
    <row r="998" spans="2:4" x14ac:dyDescent="0.25">
      <c r="B998">
        <v>7</v>
      </c>
      <c r="C998" t="e">
        <f t="shared" ca="1" si="34"/>
        <v>#REF!</v>
      </c>
      <c r="D998" t="e">
        <f t="shared" ca="1" si="35"/>
        <v>#REF!</v>
      </c>
    </row>
    <row r="999" spans="2:4" x14ac:dyDescent="0.25">
      <c r="B999">
        <v>8</v>
      </c>
      <c r="C999" t="e">
        <f t="shared" ca="1" si="34"/>
        <v>#REF!</v>
      </c>
      <c r="D999" t="e">
        <f t="shared" ca="1" si="35"/>
        <v>#REF!</v>
      </c>
    </row>
    <row r="1000" spans="2:4" x14ac:dyDescent="0.25">
      <c r="B1000">
        <v>9</v>
      </c>
      <c r="C1000" t="e">
        <f t="shared" ca="1" si="34"/>
        <v>#REF!</v>
      </c>
      <c r="D1000" t="e">
        <f t="shared" ca="1" si="35"/>
        <v>#REF!</v>
      </c>
    </row>
    <row r="1001" spans="2:4" x14ac:dyDescent="0.25">
      <c r="B1001">
        <v>10</v>
      </c>
      <c r="C1001" t="e">
        <f t="shared" ca="1" si="34"/>
        <v>#REF!</v>
      </c>
      <c r="D1001" t="e">
        <f t="shared" ca="1" si="35"/>
        <v>#REF!</v>
      </c>
    </row>
    <row r="1002" spans="2:4" x14ac:dyDescent="0.25">
      <c r="B1002">
        <v>1</v>
      </c>
      <c r="C1002" t="e">
        <f t="shared" ca="1" si="34"/>
        <v>#REF!</v>
      </c>
      <c r="D1002" t="e">
        <f t="shared" ca="1" si="35"/>
        <v>#REF!</v>
      </c>
    </row>
    <row r="1003" spans="2:4" x14ac:dyDescent="0.25">
      <c r="B1003">
        <v>2</v>
      </c>
      <c r="C1003" t="e">
        <f t="shared" ca="1" si="34"/>
        <v>#REF!</v>
      </c>
      <c r="D1003" t="e">
        <f t="shared" ca="1" si="35"/>
        <v>#REF!</v>
      </c>
    </row>
    <row r="1004" spans="2:4" x14ac:dyDescent="0.25">
      <c r="B1004">
        <v>3</v>
      </c>
      <c r="C1004" t="e">
        <f t="shared" ca="1" si="34"/>
        <v>#REF!</v>
      </c>
      <c r="D1004" t="e">
        <f t="shared" ca="1" si="35"/>
        <v>#REF!</v>
      </c>
    </row>
    <row r="1005" spans="2:4" x14ac:dyDescent="0.25">
      <c r="B1005">
        <v>4</v>
      </c>
      <c r="C1005" t="e">
        <f t="shared" ca="1" si="34"/>
        <v>#REF!</v>
      </c>
      <c r="D1005" t="e">
        <f t="shared" ca="1" si="35"/>
        <v>#REF!</v>
      </c>
    </row>
    <row r="1006" spans="2:4" x14ac:dyDescent="0.25">
      <c r="B1006">
        <v>5</v>
      </c>
      <c r="C1006" t="e">
        <f t="shared" ca="1" si="34"/>
        <v>#REF!</v>
      </c>
      <c r="D1006" t="e">
        <f t="shared" ca="1" si="35"/>
        <v>#REF!</v>
      </c>
    </row>
    <row r="1007" spans="2:4" x14ac:dyDescent="0.25">
      <c r="B1007">
        <v>6</v>
      </c>
      <c r="C1007" t="e">
        <f t="shared" ca="1" si="34"/>
        <v>#REF!</v>
      </c>
      <c r="D1007" t="e">
        <f t="shared" ca="1" si="35"/>
        <v>#REF!</v>
      </c>
    </row>
    <row r="1008" spans="2:4" x14ac:dyDescent="0.25">
      <c r="B1008">
        <v>7</v>
      </c>
      <c r="C1008" t="e">
        <f t="shared" ca="1" si="34"/>
        <v>#REF!</v>
      </c>
      <c r="D1008" t="e">
        <f t="shared" ca="1" si="35"/>
        <v>#REF!</v>
      </c>
    </row>
    <row r="1009" spans="2:4" x14ac:dyDescent="0.25">
      <c r="B1009">
        <v>8</v>
      </c>
      <c r="C1009" t="e">
        <f t="shared" ca="1" si="34"/>
        <v>#REF!</v>
      </c>
      <c r="D1009" t="e">
        <f t="shared" ca="1" si="35"/>
        <v>#REF!</v>
      </c>
    </row>
    <row r="1010" spans="2:4" x14ac:dyDescent="0.25">
      <c r="B1010">
        <v>9</v>
      </c>
      <c r="C1010" t="e">
        <f t="shared" ca="1" si="34"/>
        <v>#REF!</v>
      </c>
      <c r="D1010" t="e">
        <f t="shared" ca="1" si="35"/>
        <v>#REF!</v>
      </c>
    </row>
    <row r="1011" spans="2:4" x14ac:dyDescent="0.25">
      <c r="B1011">
        <v>10</v>
      </c>
      <c r="C1011" t="e">
        <f t="shared" ca="1" si="34"/>
        <v>#REF!</v>
      </c>
      <c r="D1011" t="e">
        <f t="shared" ca="1" si="35"/>
        <v>#REF!</v>
      </c>
    </row>
    <row r="1012" spans="2:4" x14ac:dyDescent="0.25">
      <c r="B1012">
        <v>1</v>
      </c>
      <c r="C1012" t="e">
        <f t="shared" ca="1" si="34"/>
        <v>#REF!</v>
      </c>
      <c r="D1012" t="e">
        <f t="shared" ca="1" si="35"/>
        <v>#REF!</v>
      </c>
    </row>
    <row r="1013" spans="2:4" x14ac:dyDescent="0.25">
      <c r="B1013">
        <v>2</v>
      </c>
      <c r="C1013" t="e">
        <f t="shared" ca="1" si="34"/>
        <v>#REF!</v>
      </c>
      <c r="D1013" t="e">
        <f t="shared" ca="1" si="35"/>
        <v>#REF!</v>
      </c>
    </row>
    <row r="1014" spans="2:4" x14ac:dyDescent="0.25">
      <c r="B1014">
        <v>3</v>
      </c>
      <c r="C1014" t="e">
        <f t="shared" ca="1" si="34"/>
        <v>#REF!</v>
      </c>
      <c r="D1014" t="e">
        <f t="shared" ca="1" si="35"/>
        <v>#REF!</v>
      </c>
    </row>
    <row r="1015" spans="2:4" x14ac:dyDescent="0.25">
      <c r="B1015">
        <v>4</v>
      </c>
      <c r="C1015" t="e">
        <f t="shared" ca="1" si="34"/>
        <v>#REF!</v>
      </c>
      <c r="D1015" t="e">
        <f t="shared" ca="1" si="35"/>
        <v>#REF!</v>
      </c>
    </row>
    <row r="1016" spans="2:4" x14ac:dyDescent="0.25">
      <c r="B1016">
        <v>5</v>
      </c>
      <c r="C1016" t="e">
        <f t="shared" ca="1" si="34"/>
        <v>#REF!</v>
      </c>
      <c r="D1016" t="e">
        <f t="shared" ca="1" si="35"/>
        <v>#REF!</v>
      </c>
    </row>
    <row r="1017" spans="2:4" x14ac:dyDescent="0.25">
      <c r="B1017">
        <v>6</v>
      </c>
      <c r="C1017" t="e">
        <f t="shared" ca="1" si="34"/>
        <v>#REF!</v>
      </c>
      <c r="D1017" t="e">
        <f t="shared" ca="1" si="35"/>
        <v>#REF!</v>
      </c>
    </row>
    <row r="1018" spans="2:4" x14ac:dyDescent="0.25">
      <c r="B1018">
        <v>7</v>
      </c>
      <c r="C1018" t="e">
        <f t="shared" ca="1" si="34"/>
        <v>#REF!</v>
      </c>
      <c r="D1018" t="e">
        <f t="shared" ca="1" si="35"/>
        <v>#REF!</v>
      </c>
    </row>
    <row r="1019" spans="2:4" x14ac:dyDescent="0.25">
      <c r="B1019">
        <v>8</v>
      </c>
      <c r="C1019" t="e">
        <f t="shared" ca="1" si="34"/>
        <v>#REF!</v>
      </c>
      <c r="D1019" t="e">
        <f t="shared" ca="1" si="35"/>
        <v>#REF!</v>
      </c>
    </row>
    <row r="1020" spans="2:4" x14ac:dyDescent="0.25">
      <c r="B1020">
        <v>9</v>
      </c>
      <c r="C1020" t="e">
        <f t="shared" ca="1" si="34"/>
        <v>#REF!</v>
      </c>
      <c r="D1020" t="e">
        <f t="shared" ca="1" si="35"/>
        <v>#REF!</v>
      </c>
    </row>
    <row r="1021" spans="2:4" x14ac:dyDescent="0.25">
      <c r="B1021">
        <v>10</v>
      </c>
      <c r="C1021" t="e">
        <f t="shared" ca="1" si="34"/>
        <v>#REF!</v>
      </c>
      <c r="D1021" t="e">
        <f t="shared" ca="1" si="35"/>
        <v>#REF!</v>
      </c>
    </row>
    <row r="1022" spans="2:4" x14ac:dyDescent="0.25">
      <c r="B1022">
        <v>1</v>
      </c>
      <c r="C1022" t="e">
        <f t="shared" ca="1" si="34"/>
        <v>#REF!</v>
      </c>
      <c r="D1022" t="e">
        <f t="shared" ca="1" si="35"/>
        <v>#REF!</v>
      </c>
    </row>
    <row r="1023" spans="2:4" x14ac:dyDescent="0.25">
      <c r="B1023">
        <v>2</v>
      </c>
      <c r="C1023" t="e">
        <f t="shared" ca="1" si="34"/>
        <v>#REF!</v>
      </c>
      <c r="D1023" t="e">
        <f t="shared" ca="1" si="35"/>
        <v>#REF!</v>
      </c>
    </row>
    <row r="1024" spans="2:4" x14ac:dyDescent="0.25">
      <c r="B1024">
        <v>3</v>
      </c>
      <c r="C1024" t="e">
        <f t="shared" ca="1" si="34"/>
        <v>#REF!</v>
      </c>
      <c r="D1024" t="e">
        <f t="shared" ca="1" si="35"/>
        <v>#REF!</v>
      </c>
    </row>
    <row r="1025" spans="2:4" x14ac:dyDescent="0.25">
      <c r="B1025">
        <v>4</v>
      </c>
      <c r="C1025" t="e">
        <f t="shared" ca="1" si="34"/>
        <v>#REF!</v>
      </c>
      <c r="D1025" t="e">
        <f t="shared" ca="1" si="35"/>
        <v>#REF!</v>
      </c>
    </row>
    <row r="1026" spans="2:4" x14ac:dyDescent="0.25">
      <c r="B1026">
        <v>5</v>
      </c>
      <c r="C1026" t="e">
        <f t="shared" ca="1" si="34"/>
        <v>#REF!</v>
      </c>
      <c r="D1026" t="e">
        <f t="shared" ca="1" si="35"/>
        <v>#REF!</v>
      </c>
    </row>
    <row r="1027" spans="2:4" x14ac:dyDescent="0.25">
      <c r="B1027">
        <v>6</v>
      </c>
      <c r="C1027" t="e">
        <f t="shared" ref="C1027:C1090" ca="1" si="36">IF(OR(OFFSET(INDIRECT(A1027&amp;"!$B$1"),MATCH("D - ATIVIDADES AUXILIARES",INDIRECT(A1027&amp;"!$B:$B"),0)+B1027,0)=0,AND(C1026="",A1027=A1026)),"",OFFSET(INDIRECT(A1027&amp;"!$B$1"),MATCH("D - ATIVIDADES AUXILIARES",INDIRECT(A1027&amp;"!$B:$B"),0)+B1027,0))</f>
        <v>#REF!</v>
      </c>
      <c r="D1027" t="e">
        <f t="shared" ref="D1027:D1090" ca="1" si="37">IF(C1027="","",OFFSET(INDIRECT(A1027&amp;"!$d$1"),MATCH("D - ATIVIDADES AUXILIARES",INDIRECT(A1027&amp;"!$b:$b"),0)+B1027,0))</f>
        <v>#REF!</v>
      </c>
    </row>
    <row r="1028" spans="2:4" x14ac:dyDescent="0.25">
      <c r="B1028">
        <v>7</v>
      </c>
      <c r="C1028" t="e">
        <f t="shared" ca="1" si="36"/>
        <v>#REF!</v>
      </c>
      <c r="D1028" t="e">
        <f t="shared" ca="1" si="37"/>
        <v>#REF!</v>
      </c>
    </row>
    <row r="1029" spans="2:4" x14ac:dyDescent="0.25">
      <c r="B1029">
        <v>8</v>
      </c>
      <c r="C1029" t="e">
        <f t="shared" ca="1" si="36"/>
        <v>#REF!</v>
      </c>
      <c r="D1029" t="e">
        <f t="shared" ca="1" si="37"/>
        <v>#REF!</v>
      </c>
    </row>
    <row r="1030" spans="2:4" x14ac:dyDescent="0.25">
      <c r="B1030">
        <v>9</v>
      </c>
      <c r="C1030" t="e">
        <f t="shared" ca="1" si="36"/>
        <v>#REF!</v>
      </c>
      <c r="D1030" t="e">
        <f t="shared" ca="1" si="37"/>
        <v>#REF!</v>
      </c>
    </row>
    <row r="1031" spans="2:4" x14ac:dyDescent="0.25">
      <c r="B1031">
        <v>10</v>
      </c>
      <c r="C1031" t="e">
        <f t="shared" ca="1" si="36"/>
        <v>#REF!</v>
      </c>
      <c r="D1031" t="e">
        <f t="shared" ca="1" si="37"/>
        <v>#REF!</v>
      </c>
    </row>
    <row r="1032" spans="2:4" x14ac:dyDescent="0.25">
      <c r="B1032">
        <v>1</v>
      </c>
      <c r="C1032" t="e">
        <f t="shared" ca="1" si="36"/>
        <v>#REF!</v>
      </c>
      <c r="D1032" t="e">
        <f t="shared" ca="1" si="37"/>
        <v>#REF!</v>
      </c>
    </row>
    <row r="1033" spans="2:4" x14ac:dyDescent="0.25">
      <c r="B1033">
        <v>2</v>
      </c>
      <c r="C1033" t="e">
        <f t="shared" ca="1" si="36"/>
        <v>#REF!</v>
      </c>
      <c r="D1033" t="e">
        <f t="shared" ca="1" si="37"/>
        <v>#REF!</v>
      </c>
    </row>
    <row r="1034" spans="2:4" x14ac:dyDescent="0.25">
      <c r="B1034">
        <v>3</v>
      </c>
      <c r="C1034" t="e">
        <f t="shared" ca="1" si="36"/>
        <v>#REF!</v>
      </c>
      <c r="D1034" t="e">
        <f t="shared" ca="1" si="37"/>
        <v>#REF!</v>
      </c>
    </row>
    <row r="1035" spans="2:4" x14ac:dyDescent="0.25">
      <c r="B1035">
        <v>4</v>
      </c>
      <c r="C1035" t="e">
        <f t="shared" ca="1" si="36"/>
        <v>#REF!</v>
      </c>
      <c r="D1035" t="e">
        <f t="shared" ca="1" si="37"/>
        <v>#REF!</v>
      </c>
    </row>
    <row r="1036" spans="2:4" x14ac:dyDescent="0.25">
      <c r="B1036">
        <v>5</v>
      </c>
      <c r="C1036" t="e">
        <f t="shared" ca="1" si="36"/>
        <v>#REF!</v>
      </c>
      <c r="D1036" t="e">
        <f t="shared" ca="1" si="37"/>
        <v>#REF!</v>
      </c>
    </row>
    <row r="1037" spans="2:4" x14ac:dyDescent="0.25">
      <c r="B1037">
        <v>6</v>
      </c>
      <c r="C1037" t="e">
        <f t="shared" ca="1" si="36"/>
        <v>#REF!</v>
      </c>
      <c r="D1037" t="e">
        <f t="shared" ca="1" si="37"/>
        <v>#REF!</v>
      </c>
    </row>
    <row r="1038" spans="2:4" x14ac:dyDescent="0.25">
      <c r="B1038">
        <v>7</v>
      </c>
      <c r="C1038" t="e">
        <f t="shared" ca="1" si="36"/>
        <v>#REF!</v>
      </c>
      <c r="D1038" t="e">
        <f t="shared" ca="1" si="37"/>
        <v>#REF!</v>
      </c>
    </row>
    <row r="1039" spans="2:4" x14ac:dyDescent="0.25">
      <c r="B1039">
        <v>8</v>
      </c>
      <c r="C1039" t="e">
        <f t="shared" ca="1" si="36"/>
        <v>#REF!</v>
      </c>
      <c r="D1039" t="e">
        <f t="shared" ca="1" si="37"/>
        <v>#REF!</v>
      </c>
    </row>
    <row r="1040" spans="2:4" x14ac:dyDescent="0.25">
      <c r="B1040">
        <v>9</v>
      </c>
      <c r="C1040" t="e">
        <f t="shared" ca="1" si="36"/>
        <v>#REF!</v>
      </c>
      <c r="D1040" t="e">
        <f t="shared" ca="1" si="37"/>
        <v>#REF!</v>
      </c>
    </row>
    <row r="1041" spans="2:4" x14ac:dyDescent="0.25">
      <c r="B1041">
        <v>10</v>
      </c>
      <c r="C1041" t="e">
        <f t="shared" ca="1" si="36"/>
        <v>#REF!</v>
      </c>
      <c r="D1041" t="e">
        <f t="shared" ca="1" si="37"/>
        <v>#REF!</v>
      </c>
    </row>
    <row r="1042" spans="2:4" x14ac:dyDescent="0.25">
      <c r="B1042">
        <v>1</v>
      </c>
      <c r="C1042" t="e">
        <f t="shared" ca="1" si="36"/>
        <v>#REF!</v>
      </c>
      <c r="D1042" t="e">
        <f t="shared" ca="1" si="37"/>
        <v>#REF!</v>
      </c>
    </row>
    <row r="1043" spans="2:4" x14ac:dyDescent="0.25">
      <c r="B1043">
        <v>2</v>
      </c>
      <c r="C1043" t="e">
        <f t="shared" ca="1" si="36"/>
        <v>#REF!</v>
      </c>
      <c r="D1043" t="e">
        <f t="shared" ca="1" si="37"/>
        <v>#REF!</v>
      </c>
    </row>
    <row r="1044" spans="2:4" x14ac:dyDescent="0.25">
      <c r="B1044">
        <v>3</v>
      </c>
      <c r="C1044" t="e">
        <f t="shared" ca="1" si="36"/>
        <v>#REF!</v>
      </c>
      <c r="D1044" t="e">
        <f t="shared" ca="1" si="37"/>
        <v>#REF!</v>
      </c>
    </row>
    <row r="1045" spans="2:4" x14ac:dyDescent="0.25">
      <c r="B1045">
        <v>4</v>
      </c>
      <c r="C1045" t="e">
        <f t="shared" ca="1" si="36"/>
        <v>#REF!</v>
      </c>
      <c r="D1045" t="e">
        <f t="shared" ca="1" si="37"/>
        <v>#REF!</v>
      </c>
    </row>
    <row r="1046" spans="2:4" x14ac:dyDescent="0.25">
      <c r="B1046">
        <v>5</v>
      </c>
      <c r="C1046" t="e">
        <f t="shared" ca="1" si="36"/>
        <v>#REF!</v>
      </c>
      <c r="D1046" t="e">
        <f t="shared" ca="1" si="37"/>
        <v>#REF!</v>
      </c>
    </row>
    <row r="1047" spans="2:4" x14ac:dyDescent="0.25">
      <c r="B1047">
        <v>6</v>
      </c>
      <c r="C1047" t="e">
        <f t="shared" ca="1" si="36"/>
        <v>#REF!</v>
      </c>
      <c r="D1047" t="e">
        <f t="shared" ca="1" si="37"/>
        <v>#REF!</v>
      </c>
    </row>
    <row r="1048" spans="2:4" x14ac:dyDescent="0.25">
      <c r="B1048">
        <v>7</v>
      </c>
      <c r="C1048" t="e">
        <f t="shared" ca="1" si="36"/>
        <v>#REF!</v>
      </c>
      <c r="D1048" t="e">
        <f t="shared" ca="1" si="37"/>
        <v>#REF!</v>
      </c>
    </row>
    <row r="1049" spans="2:4" x14ac:dyDescent="0.25">
      <c r="B1049">
        <v>8</v>
      </c>
      <c r="C1049" t="e">
        <f t="shared" ca="1" si="36"/>
        <v>#REF!</v>
      </c>
      <c r="D1049" t="e">
        <f t="shared" ca="1" si="37"/>
        <v>#REF!</v>
      </c>
    </row>
    <row r="1050" spans="2:4" x14ac:dyDescent="0.25">
      <c r="B1050">
        <v>9</v>
      </c>
      <c r="C1050" t="e">
        <f t="shared" ca="1" si="36"/>
        <v>#REF!</v>
      </c>
      <c r="D1050" t="e">
        <f t="shared" ca="1" si="37"/>
        <v>#REF!</v>
      </c>
    </row>
    <row r="1051" spans="2:4" x14ac:dyDescent="0.25">
      <c r="B1051">
        <v>10</v>
      </c>
      <c r="C1051" t="e">
        <f t="shared" ca="1" si="36"/>
        <v>#REF!</v>
      </c>
      <c r="D1051" t="e">
        <f t="shared" ca="1" si="37"/>
        <v>#REF!</v>
      </c>
    </row>
    <row r="1052" spans="2:4" x14ac:dyDescent="0.25">
      <c r="B1052">
        <v>1</v>
      </c>
      <c r="C1052" t="e">
        <f t="shared" ca="1" si="36"/>
        <v>#REF!</v>
      </c>
      <c r="D1052" t="e">
        <f t="shared" ca="1" si="37"/>
        <v>#REF!</v>
      </c>
    </row>
    <row r="1053" spans="2:4" x14ac:dyDescent="0.25">
      <c r="B1053">
        <v>2</v>
      </c>
      <c r="C1053" t="e">
        <f t="shared" ca="1" si="36"/>
        <v>#REF!</v>
      </c>
      <c r="D1053" t="e">
        <f t="shared" ca="1" si="37"/>
        <v>#REF!</v>
      </c>
    </row>
    <row r="1054" spans="2:4" x14ac:dyDescent="0.25">
      <c r="B1054">
        <v>3</v>
      </c>
      <c r="C1054" t="e">
        <f t="shared" ca="1" si="36"/>
        <v>#REF!</v>
      </c>
      <c r="D1054" t="e">
        <f t="shared" ca="1" si="37"/>
        <v>#REF!</v>
      </c>
    </row>
    <row r="1055" spans="2:4" x14ac:dyDescent="0.25">
      <c r="B1055">
        <v>4</v>
      </c>
      <c r="C1055" t="e">
        <f t="shared" ca="1" si="36"/>
        <v>#REF!</v>
      </c>
      <c r="D1055" t="e">
        <f t="shared" ca="1" si="37"/>
        <v>#REF!</v>
      </c>
    </row>
    <row r="1056" spans="2:4" x14ac:dyDescent="0.25">
      <c r="B1056">
        <v>5</v>
      </c>
      <c r="C1056" t="e">
        <f t="shared" ca="1" si="36"/>
        <v>#REF!</v>
      </c>
      <c r="D1056" t="e">
        <f t="shared" ca="1" si="37"/>
        <v>#REF!</v>
      </c>
    </row>
    <row r="1057" spans="2:4" x14ac:dyDescent="0.25">
      <c r="B1057">
        <v>6</v>
      </c>
      <c r="C1057" t="e">
        <f t="shared" ca="1" si="36"/>
        <v>#REF!</v>
      </c>
      <c r="D1057" t="e">
        <f t="shared" ca="1" si="37"/>
        <v>#REF!</v>
      </c>
    </row>
    <row r="1058" spans="2:4" x14ac:dyDescent="0.25">
      <c r="B1058">
        <v>7</v>
      </c>
      <c r="C1058" t="e">
        <f t="shared" ca="1" si="36"/>
        <v>#REF!</v>
      </c>
      <c r="D1058" t="e">
        <f t="shared" ca="1" si="37"/>
        <v>#REF!</v>
      </c>
    </row>
    <row r="1059" spans="2:4" x14ac:dyDescent="0.25">
      <c r="B1059">
        <v>8</v>
      </c>
      <c r="C1059" t="e">
        <f t="shared" ca="1" si="36"/>
        <v>#REF!</v>
      </c>
      <c r="D1059" t="e">
        <f t="shared" ca="1" si="37"/>
        <v>#REF!</v>
      </c>
    </row>
    <row r="1060" spans="2:4" x14ac:dyDescent="0.25">
      <c r="B1060">
        <v>9</v>
      </c>
      <c r="C1060" t="e">
        <f t="shared" ca="1" si="36"/>
        <v>#REF!</v>
      </c>
      <c r="D1060" t="e">
        <f t="shared" ca="1" si="37"/>
        <v>#REF!</v>
      </c>
    </row>
    <row r="1061" spans="2:4" x14ac:dyDescent="0.25">
      <c r="B1061">
        <v>10</v>
      </c>
      <c r="C1061" t="e">
        <f t="shared" ca="1" si="36"/>
        <v>#REF!</v>
      </c>
      <c r="D1061" t="e">
        <f t="shared" ca="1" si="37"/>
        <v>#REF!</v>
      </c>
    </row>
    <row r="1062" spans="2:4" x14ac:dyDescent="0.25">
      <c r="B1062">
        <v>1</v>
      </c>
      <c r="C1062" t="e">
        <f t="shared" ca="1" si="36"/>
        <v>#REF!</v>
      </c>
      <c r="D1062" t="e">
        <f t="shared" ca="1" si="37"/>
        <v>#REF!</v>
      </c>
    </row>
    <row r="1063" spans="2:4" x14ac:dyDescent="0.25">
      <c r="B1063">
        <v>2</v>
      </c>
      <c r="C1063" t="e">
        <f t="shared" ca="1" si="36"/>
        <v>#REF!</v>
      </c>
      <c r="D1063" t="e">
        <f t="shared" ca="1" si="37"/>
        <v>#REF!</v>
      </c>
    </row>
    <row r="1064" spans="2:4" x14ac:dyDescent="0.25">
      <c r="B1064">
        <v>3</v>
      </c>
      <c r="C1064" t="e">
        <f t="shared" ca="1" si="36"/>
        <v>#REF!</v>
      </c>
      <c r="D1064" t="e">
        <f t="shared" ca="1" si="37"/>
        <v>#REF!</v>
      </c>
    </row>
    <row r="1065" spans="2:4" x14ac:dyDescent="0.25">
      <c r="B1065">
        <v>4</v>
      </c>
      <c r="C1065" t="e">
        <f t="shared" ca="1" si="36"/>
        <v>#REF!</v>
      </c>
      <c r="D1065" t="e">
        <f t="shared" ca="1" si="37"/>
        <v>#REF!</v>
      </c>
    </row>
    <row r="1066" spans="2:4" x14ac:dyDescent="0.25">
      <c r="B1066">
        <v>5</v>
      </c>
      <c r="C1066" t="e">
        <f t="shared" ca="1" si="36"/>
        <v>#REF!</v>
      </c>
      <c r="D1066" t="e">
        <f t="shared" ca="1" si="37"/>
        <v>#REF!</v>
      </c>
    </row>
    <row r="1067" spans="2:4" x14ac:dyDescent="0.25">
      <c r="B1067">
        <v>6</v>
      </c>
      <c r="C1067" t="e">
        <f t="shared" ca="1" si="36"/>
        <v>#REF!</v>
      </c>
      <c r="D1067" t="e">
        <f t="shared" ca="1" si="37"/>
        <v>#REF!</v>
      </c>
    </row>
    <row r="1068" spans="2:4" x14ac:dyDescent="0.25">
      <c r="B1068">
        <v>7</v>
      </c>
      <c r="C1068" t="e">
        <f t="shared" ca="1" si="36"/>
        <v>#REF!</v>
      </c>
      <c r="D1068" t="e">
        <f t="shared" ca="1" si="37"/>
        <v>#REF!</v>
      </c>
    </row>
    <row r="1069" spans="2:4" x14ac:dyDescent="0.25">
      <c r="B1069">
        <v>8</v>
      </c>
      <c r="C1069" t="e">
        <f t="shared" ca="1" si="36"/>
        <v>#REF!</v>
      </c>
      <c r="D1069" t="e">
        <f t="shared" ca="1" si="37"/>
        <v>#REF!</v>
      </c>
    </row>
    <row r="1070" spans="2:4" x14ac:dyDescent="0.25">
      <c r="B1070">
        <v>9</v>
      </c>
      <c r="C1070" t="e">
        <f t="shared" ca="1" si="36"/>
        <v>#REF!</v>
      </c>
      <c r="D1070" t="e">
        <f t="shared" ca="1" si="37"/>
        <v>#REF!</v>
      </c>
    </row>
    <row r="1071" spans="2:4" x14ac:dyDescent="0.25">
      <c r="B1071">
        <v>10</v>
      </c>
      <c r="C1071" t="e">
        <f t="shared" ca="1" si="36"/>
        <v>#REF!</v>
      </c>
      <c r="D1071" t="e">
        <f t="shared" ca="1" si="37"/>
        <v>#REF!</v>
      </c>
    </row>
    <row r="1072" spans="2:4" x14ac:dyDescent="0.25">
      <c r="B1072">
        <v>1</v>
      </c>
      <c r="C1072" t="e">
        <f t="shared" ca="1" si="36"/>
        <v>#REF!</v>
      </c>
      <c r="D1072" t="e">
        <f t="shared" ca="1" si="37"/>
        <v>#REF!</v>
      </c>
    </row>
    <row r="1073" spans="2:4" x14ac:dyDescent="0.25">
      <c r="B1073">
        <v>2</v>
      </c>
      <c r="C1073" t="e">
        <f t="shared" ca="1" si="36"/>
        <v>#REF!</v>
      </c>
      <c r="D1073" t="e">
        <f t="shared" ca="1" si="37"/>
        <v>#REF!</v>
      </c>
    </row>
    <row r="1074" spans="2:4" x14ac:dyDescent="0.25">
      <c r="B1074">
        <v>3</v>
      </c>
      <c r="C1074" t="e">
        <f t="shared" ca="1" si="36"/>
        <v>#REF!</v>
      </c>
      <c r="D1074" t="e">
        <f t="shared" ca="1" si="37"/>
        <v>#REF!</v>
      </c>
    </row>
    <row r="1075" spans="2:4" x14ac:dyDescent="0.25">
      <c r="B1075">
        <v>4</v>
      </c>
      <c r="C1075" t="e">
        <f t="shared" ca="1" si="36"/>
        <v>#REF!</v>
      </c>
      <c r="D1075" t="e">
        <f t="shared" ca="1" si="37"/>
        <v>#REF!</v>
      </c>
    </row>
    <row r="1076" spans="2:4" x14ac:dyDescent="0.25">
      <c r="B1076">
        <v>5</v>
      </c>
      <c r="C1076" t="e">
        <f t="shared" ca="1" si="36"/>
        <v>#REF!</v>
      </c>
      <c r="D1076" t="e">
        <f t="shared" ca="1" si="37"/>
        <v>#REF!</v>
      </c>
    </row>
    <row r="1077" spans="2:4" x14ac:dyDescent="0.25">
      <c r="B1077">
        <v>6</v>
      </c>
      <c r="C1077" t="e">
        <f t="shared" ca="1" si="36"/>
        <v>#REF!</v>
      </c>
      <c r="D1077" t="e">
        <f t="shared" ca="1" si="37"/>
        <v>#REF!</v>
      </c>
    </row>
    <row r="1078" spans="2:4" x14ac:dyDescent="0.25">
      <c r="B1078">
        <v>7</v>
      </c>
      <c r="C1078" t="e">
        <f t="shared" ca="1" si="36"/>
        <v>#REF!</v>
      </c>
      <c r="D1078" t="e">
        <f t="shared" ca="1" si="37"/>
        <v>#REF!</v>
      </c>
    </row>
    <row r="1079" spans="2:4" x14ac:dyDescent="0.25">
      <c r="B1079">
        <v>8</v>
      </c>
      <c r="C1079" t="e">
        <f t="shared" ca="1" si="36"/>
        <v>#REF!</v>
      </c>
      <c r="D1079" t="e">
        <f t="shared" ca="1" si="37"/>
        <v>#REF!</v>
      </c>
    </row>
    <row r="1080" spans="2:4" x14ac:dyDescent="0.25">
      <c r="B1080">
        <v>9</v>
      </c>
      <c r="C1080" t="e">
        <f t="shared" ca="1" si="36"/>
        <v>#REF!</v>
      </c>
      <c r="D1080" t="e">
        <f t="shared" ca="1" si="37"/>
        <v>#REF!</v>
      </c>
    </row>
    <row r="1081" spans="2:4" x14ac:dyDescent="0.25">
      <c r="B1081">
        <v>10</v>
      </c>
      <c r="C1081" t="e">
        <f t="shared" ca="1" si="36"/>
        <v>#REF!</v>
      </c>
      <c r="D1081" t="e">
        <f t="shared" ca="1" si="37"/>
        <v>#REF!</v>
      </c>
    </row>
    <row r="1082" spans="2:4" x14ac:dyDescent="0.25">
      <c r="B1082">
        <v>1</v>
      </c>
      <c r="C1082" t="e">
        <f t="shared" ca="1" si="36"/>
        <v>#REF!</v>
      </c>
      <c r="D1082" t="e">
        <f t="shared" ca="1" si="37"/>
        <v>#REF!</v>
      </c>
    </row>
    <row r="1083" spans="2:4" x14ac:dyDescent="0.25">
      <c r="B1083">
        <v>2</v>
      </c>
      <c r="C1083" t="e">
        <f t="shared" ca="1" si="36"/>
        <v>#REF!</v>
      </c>
      <c r="D1083" t="e">
        <f t="shared" ca="1" si="37"/>
        <v>#REF!</v>
      </c>
    </row>
    <row r="1084" spans="2:4" x14ac:dyDescent="0.25">
      <c r="B1084">
        <v>3</v>
      </c>
      <c r="C1084" t="e">
        <f t="shared" ca="1" si="36"/>
        <v>#REF!</v>
      </c>
      <c r="D1084" t="e">
        <f t="shared" ca="1" si="37"/>
        <v>#REF!</v>
      </c>
    </row>
    <row r="1085" spans="2:4" x14ac:dyDescent="0.25">
      <c r="B1085">
        <v>4</v>
      </c>
      <c r="C1085" t="e">
        <f t="shared" ca="1" si="36"/>
        <v>#REF!</v>
      </c>
      <c r="D1085" t="e">
        <f t="shared" ca="1" si="37"/>
        <v>#REF!</v>
      </c>
    </row>
    <row r="1086" spans="2:4" x14ac:dyDescent="0.25">
      <c r="B1086">
        <v>5</v>
      </c>
      <c r="C1086" t="e">
        <f t="shared" ca="1" si="36"/>
        <v>#REF!</v>
      </c>
      <c r="D1086" t="e">
        <f t="shared" ca="1" si="37"/>
        <v>#REF!</v>
      </c>
    </row>
    <row r="1087" spans="2:4" x14ac:dyDescent="0.25">
      <c r="B1087">
        <v>6</v>
      </c>
      <c r="C1087" t="e">
        <f t="shared" ca="1" si="36"/>
        <v>#REF!</v>
      </c>
      <c r="D1087" t="e">
        <f t="shared" ca="1" si="37"/>
        <v>#REF!</v>
      </c>
    </row>
    <row r="1088" spans="2:4" x14ac:dyDescent="0.25">
      <c r="B1088">
        <v>7</v>
      </c>
      <c r="C1088" t="e">
        <f t="shared" ca="1" si="36"/>
        <v>#REF!</v>
      </c>
      <c r="D1088" t="e">
        <f t="shared" ca="1" si="37"/>
        <v>#REF!</v>
      </c>
    </row>
    <row r="1089" spans="2:4" x14ac:dyDescent="0.25">
      <c r="B1089">
        <v>8</v>
      </c>
      <c r="C1089" t="e">
        <f t="shared" ca="1" si="36"/>
        <v>#REF!</v>
      </c>
      <c r="D1089" t="e">
        <f t="shared" ca="1" si="37"/>
        <v>#REF!</v>
      </c>
    </row>
    <row r="1090" spans="2:4" x14ac:dyDescent="0.25">
      <c r="B1090">
        <v>9</v>
      </c>
      <c r="C1090" t="e">
        <f t="shared" ca="1" si="36"/>
        <v>#REF!</v>
      </c>
      <c r="D1090" t="e">
        <f t="shared" ca="1" si="37"/>
        <v>#REF!</v>
      </c>
    </row>
    <row r="1091" spans="2:4" x14ac:dyDescent="0.25">
      <c r="B1091">
        <v>10</v>
      </c>
      <c r="C1091" t="e">
        <f t="shared" ref="C1091:C1154" ca="1" si="38">IF(OR(OFFSET(INDIRECT(A1091&amp;"!$B$1"),MATCH("D - ATIVIDADES AUXILIARES",INDIRECT(A1091&amp;"!$B:$B"),0)+B1091,0)=0,AND(C1090="",A1091=A1090)),"",OFFSET(INDIRECT(A1091&amp;"!$B$1"),MATCH("D - ATIVIDADES AUXILIARES",INDIRECT(A1091&amp;"!$B:$B"),0)+B1091,0))</f>
        <v>#REF!</v>
      </c>
      <c r="D1091" t="e">
        <f t="shared" ref="D1091:D1154" ca="1" si="39">IF(C1091="","",OFFSET(INDIRECT(A1091&amp;"!$d$1"),MATCH("D - ATIVIDADES AUXILIARES",INDIRECT(A1091&amp;"!$b:$b"),0)+B1091,0))</f>
        <v>#REF!</v>
      </c>
    </row>
    <row r="1092" spans="2:4" x14ac:dyDescent="0.25">
      <c r="B1092">
        <v>1</v>
      </c>
      <c r="C1092" t="e">
        <f t="shared" ca="1" si="38"/>
        <v>#REF!</v>
      </c>
      <c r="D1092" t="e">
        <f t="shared" ca="1" si="39"/>
        <v>#REF!</v>
      </c>
    </row>
    <row r="1093" spans="2:4" x14ac:dyDescent="0.25">
      <c r="B1093">
        <v>2</v>
      </c>
      <c r="C1093" t="e">
        <f t="shared" ca="1" si="38"/>
        <v>#REF!</v>
      </c>
      <c r="D1093" t="e">
        <f t="shared" ca="1" si="39"/>
        <v>#REF!</v>
      </c>
    </row>
    <row r="1094" spans="2:4" x14ac:dyDescent="0.25">
      <c r="B1094">
        <v>3</v>
      </c>
      <c r="C1094" t="e">
        <f t="shared" ca="1" si="38"/>
        <v>#REF!</v>
      </c>
      <c r="D1094" t="e">
        <f t="shared" ca="1" si="39"/>
        <v>#REF!</v>
      </c>
    </row>
    <row r="1095" spans="2:4" x14ac:dyDescent="0.25">
      <c r="B1095">
        <v>4</v>
      </c>
      <c r="C1095" t="e">
        <f t="shared" ca="1" si="38"/>
        <v>#REF!</v>
      </c>
      <c r="D1095" t="e">
        <f t="shared" ca="1" si="39"/>
        <v>#REF!</v>
      </c>
    </row>
    <row r="1096" spans="2:4" x14ac:dyDescent="0.25">
      <c r="B1096">
        <v>5</v>
      </c>
      <c r="C1096" t="e">
        <f t="shared" ca="1" si="38"/>
        <v>#REF!</v>
      </c>
      <c r="D1096" t="e">
        <f t="shared" ca="1" si="39"/>
        <v>#REF!</v>
      </c>
    </row>
    <row r="1097" spans="2:4" x14ac:dyDescent="0.25">
      <c r="B1097">
        <v>6</v>
      </c>
      <c r="C1097" t="e">
        <f t="shared" ca="1" si="38"/>
        <v>#REF!</v>
      </c>
      <c r="D1097" t="e">
        <f t="shared" ca="1" si="39"/>
        <v>#REF!</v>
      </c>
    </row>
    <row r="1098" spans="2:4" x14ac:dyDescent="0.25">
      <c r="B1098">
        <v>7</v>
      </c>
      <c r="C1098" t="e">
        <f t="shared" ca="1" si="38"/>
        <v>#REF!</v>
      </c>
      <c r="D1098" t="e">
        <f t="shared" ca="1" si="39"/>
        <v>#REF!</v>
      </c>
    </row>
    <row r="1099" spans="2:4" x14ac:dyDescent="0.25">
      <c r="B1099">
        <v>8</v>
      </c>
      <c r="C1099" t="e">
        <f t="shared" ca="1" si="38"/>
        <v>#REF!</v>
      </c>
      <c r="D1099" t="e">
        <f t="shared" ca="1" si="39"/>
        <v>#REF!</v>
      </c>
    </row>
    <row r="1100" spans="2:4" x14ac:dyDescent="0.25">
      <c r="B1100">
        <v>9</v>
      </c>
      <c r="C1100" t="e">
        <f t="shared" ca="1" si="38"/>
        <v>#REF!</v>
      </c>
      <c r="D1100" t="e">
        <f t="shared" ca="1" si="39"/>
        <v>#REF!</v>
      </c>
    </row>
    <row r="1101" spans="2:4" x14ac:dyDescent="0.25">
      <c r="B1101">
        <v>10</v>
      </c>
      <c r="C1101" t="e">
        <f t="shared" ca="1" si="38"/>
        <v>#REF!</v>
      </c>
      <c r="D1101" t="e">
        <f t="shared" ca="1" si="39"/>
        <v>#REF!</v>
      </c>
    </row>
    <row r="1102" spans="2:4" x14ac:dyDescent="0.25">
      <c r="B1102">
        <v>1</v>
      </c>
      <c r="C1102" t="e">
        <f t="shared" ca="1" si="38"/>
        <v>#REF!</v>
      </c>
      <c r="D1102" t="e">
        <f t="shared" ca="1" si="39"/>
        <v>#REF!</v>
      </c>
    </row>
    <row r="1103" spans="2:4" x14ac:dyDescent="0.25">
      <c r="B1103">
        <v>2</v>
      </c>
      <c r="C1103" t="e">
        <f t="shared" ca="1" si="38"/>
        <v>#REF!</v>
      </c>
      <c r="D1103" t="e">
        <f t="shared" ca="1" si="39"/>
        <v>#REF!</v>
      </c>
    </row>
    <row r="1104" spans="2:4" x14ac:dyDescent="0.25">
      <c r="B1104">
        <v>3</v>
      </c>
      <c r="C1104" t="e">
        <f t="shared" ca="1" si="38"/>
        <v>#REF!</v>
      </c>
      <c r="D1104" t="e">
        <f t="shared" ca="1" si="39"/>
        <v>#REF!</v>
      </c>
    </row>
    <row r="1105" spans="2:4" x14ac:dyDescent="0.25">
      <c r="B1105">
        <v>4</v>
      </c>
      <c r="C1105" t="e">
        <f t="shared" ca="1" si="38"/>
        <v>#REF!</v>
      </c>
      <c r="D1105" t="e">
        <f t="shared" ca="1" si="39"/>
        <v>#REF!</v>
      </c>
    </row>
    <row r="1106" spans="2:4" x14ac:dyDescent="0.25">
      <c r="B1106">
        <v>5</v>
      </c>
      <c r="C1106" t="e">
        <f t="shared" ca="1" si="38"/>
        <v>#REF!</v>
      </c>
      <c r="D1106" t="e">
        <f t="shared" ca="1" si="39"/>
        <v>#REF!</v>
      </c>
    </row>
    <row r="1107" spans="2:4" x14ac:dyDescent="0.25">
      <c r="B1107">
        <v>6</v>
      </c>
      <c r="C1107" t="e">
        <f t="shared" ca="1" si="38"/>
        <v>#REF!</v>
      </c>
      <c r="D1107" t="e">
        <f t="shared" ca="1" si="39"/>
        <v>#REF!</v>
      </c>
    </row>
    <row r="1108" spans="2:4" x14ac:dyDescent="0.25">
      <c r="B1108">
        <v>7</v>
      </c>
      <c r="C1108" t="e">
        <f t="shared" ca="1" si="38"/>
        <v>#REF!</v>
      </c>
      <c r="D1108" t="e">
        <f t="shared" ca="1" si="39"/>
        <v>#REF!</v>
      </c>
    </row>
    <row r="1109" spans="2:4" x14ac:dyDescent="0.25">
      <c r="B1109">
        <v>8</v>
      </c>
      <c r="C1109" t="e">
        <f t="shared" ca="1" si="38"/>
        <v>#REF!</v>
      </c>
      <c r="D1109" t="e">
        <f t="shared" ca="1" si="39"/>
        <v>#REF!</v>
      </c>
    </row>
    <row r="1110" spans="2:4" x14ac:dyDescent="0.25">
      <c r="B1110">
        <v>9</v>
      </c>
      <c r="C1110" t="e">
        <f t="shared" ca="1" si="38"/>
        <v>#REF!</v>
      </c>
      <c r="D1110" t="e">
        <f t="shared" ca="1" si="39"/>
        <v>#REF!</v>
      </c>
    </row>
    <row r="1111" spans="2:4" x14ac:dyDescent="0.25">
      <c r="B1111">
        <v>10</v>
      </c>
      <c r="C1111" t="e">
        <f t="shared" ca="1" si="38"/>
        <v>#REF!</v>
      </c>
      <c r="D1111" t="e">
        <f t="shared" ca="1" si="39"/>
        <v>#REF!</v>
      </c>
    </row>
    <row r="1112" spans="2:4" x14ac:dyDescent="0.25">
      <c r="B1112">
        <v>1</v>
      </c>
      <c r="C1112" t="e">
        <f t="shared" ca="1" si="38"/>
        <v>#REF!</v>
      </c>
      <c r="D1112" t="e">
        <f t="shared" ca="1" si="39"/>
        <v>#REF!</v>
      </c>
    </row>
    <row r="1113" spans="2:4" x14ac:dyDescent="0.25">
      <c r="B1113">
        <v>2</v>
      </c>
      <c r="C1113" t="e">
        <f t="shared" ca="1" si="38"/>
        <v>#REF!</v>
      </c>
      <c r="D1113" t="e">
        <f t="shared" ca="1" si="39"/>
        <v>#REF!</v>
      </c>
    </row>
    <row r="1114" spans="2:4" x14ac:dyDescent="0.25">
      <c r="B1114">
        <v>3</v>
      </c>
      <c r="C1114" t="e">
        <f t="shared" ca="1" si="38"/>
        <v>#REF!</v>
      </c>
      <c r="D1114" t="e">
        <f t="shared" ca="1" si="39"/>
        <v>#REF!</v>
      </c>
    </row>
    <row r="1115" spans="2:4" x14ac:dyDescent="0.25">
      <c r="B1115">
        <v>4</v>
      </c>
      <c r="C1115" t="e">
        <f t="shared" ca="1" si="38"/>
        <v>#REF!</v>
      </c>
      <c r="D1115" t="e">
        <f t="shared" ca="1" si="39"/>
        <v>#REF!</v>
      </c>
    </row>
    <row r="1116" spans="2:4" x14ac:dyDescent="0.25">
      <c r="B1116">
        <v>5</v>
      </c>
      <c r="C1116" t="e">
        <f t="shared" ca="1" si="38"/>
        <v>#REF!</v>
      </c>
      <c r="D1116" t="e">
        <f t="shared" ca="1" si="39"/>
        <v>#REF!</v>
      </c>
    </row>
    <row r="1117" spans="2:4" x14ac:dyDescent="0.25">
      <c r="B1117">
        <v>6</v>
      </c>
      <c r="C1117" t="e">
        <f t="shared" ca="1" si="38"/>
        <v>#REF!</v>
      </c>
      <c r="D1117" t="e">
        <f t="shared" ca="1" si="39"/>
        <v>#REF!</v>
      </c>
    </row>
    <row r="1118" spans="2:4" x14ac:dyDescent="0.25">
      <c r="B1118">
        <v>7</v>
      </c>
      <c r="C1118" t="e">
        <f t="shared" ca="1" si="38"/>
        <v>#REF!</v>
      </c>
      <c r="D1118" t="e">
        <f t="shared" ca="1" si="39"/>
        <v>#REF!</v>
      </c>
    </row>
    <row r="1119" spans="2:4" x14ac:dyDescent="0.25">
      <c r="B1119">
        <v>8</v>
      </c>
      <c r="C1119" t="e">
        <f t="shared" ca="1" si="38"/>
        <v>#REF!</v>
      </c>
      <c r="D1119" t="e">
        <f t="shared" ca="1" si="39"/>
        <v>#REF!</v>
      </c>
    </row>
    <row r="1120" spans="2:4" x14ac:dyDescent="0.25">
      <c r="B1120">
        <v>9</v>
      </c>
      <c r="C1120" t="e">
        <f t="shared" ca="1" si="38"/>
        <v>#REF!</v>
      </c>
      <c r="D1120" t="e">
        <f t="shared" ca="1" si="39"/>
        <v>#REF!</v>
      </c>
    </row>
    <row r="1121" spans="2:4" x14ac:dyDescent="0.25">
      <c r="B1121">
        <v>10</v>
      </c>
      <c r="C1121" t="e">
        <f t="shared" ca="1" si="38"/>
        <v>#REF!</v>
      </c>
      <c r="D1121" t="e">
        <f t="shared" ca="1" si="39"/>
        <v>#REF!</v>
      </c>
    </row>
    <row r="1122" spans="2:4" x14ac:dyDescent="0.25">
      <c r="B1122">
        <v>1</v>
      </c>
      <c r="C1122" t="e">
        <f t="shared" ca="1" si="38"/>
        <v>#REF!</v>
      </c>
      <c r="D1122" t="e">
        <f t="shared" ca="1" si="39"/>
        <v>#REF!</v>
      </c>
    </row>
    <row r="1123" spans="2:4" x14ac:dyDescent="0.25">
      <c r="B1123">
        <v>2</v>
      </c>
      <c r="C1123" t="e">
        <f t="shared" ca="1" si="38"/>
        <v>#REF!</v>
      </c>
      <c r="D1123" t="e">
        <f t="shared" ca="1" si="39"/>
        <v>#REF!</v>
      </c>
    </row>
    <row r="1124" spans="2:4" x14ac:dyDescent="0.25">
      <c r="B1124">
        <v>3</v>
      </c>
      <c r="C1124" t="e">
        <f t="shared" ca="1" si="38"/>
        <v>#REF!</v>
      </c>
      <c r="D1124" t="e">
        <f t="shared" ca="1" si="39"/>
        <v>#REF!</v>
      </c>
    </row>
    <row r="1125" spans="2:4" x14ac:dyDescent="0.25">
      <c r="B1125">
        <v>4</v>
      </c>
      <c r="C1125" t="e">
        <f t="shared" ca="1" si="38"/>
        <v>#REF!</v>
      </c>
      <c r="D1125" t="e">
        <f t="shared" ca="1" si="39"/>
        <v>#REF!</v>
      </c>
    </row>
    <row r="1126" spans="2:4" x14ac:dyDescent="0.25">
      <c r="B1126">
        <v>5</v>
      </c>
      <c r="C1126" t="e">
        <f t="shared" ca="1" si="38"/>
        <v>#REF!</v>
      </c>
      <c r="D1126" t="e">
        <f t="shared" ca="1" si="39"/>
        <v>#REF!</v>
      </c>
    </row>
    <row r="1127" spans="2:4" x14ac:dyDescent="0.25">
      <c r="B1127">
        <v>6</v>
      </c>
      <c r="C1127" t="e">
        <f t="shared" ca="1" si="38"/>
        <v>#REF!</v>
      </c>
      <c r="D1127" t="e">
        <f t="shared" ca="1" si="39"/>
        <v>#REF!</v>
      </c>
    </row>
    <row r="1128" spans="2:4" x14ac:dyDescent="0.25">
      <c r="B1128">
        <v>7</v>
      </c>
      <c r="C1128" t="e">
        <f t="shared" ca="1" si="38"/>
        <v>#REF!</v>
      </c>
      <c r="D1128" t="e">
        <f t="shared" ca="1" si="39"/>
        <v>#REF!</v>
      </c>
    </row>
    <row r="1129" spans="2:4" x14ac:dyDescent="0.25">
      <c r="B1129">
        <v>8</v>
      </c>
      <c r="C1129" t="e">
        <f t="shared" ca="1" si="38"/>
        <v>#REF!</v>
      </c>
      <c r="D1129" t="e">
        <f t="shared" ca="1" si="39"/>
        <v>#REF!</v>
      </c>
    </row>
    <row r="1130" spans="2:4" x14ac:dyDescent="0.25">
      <c r="B1130">
        <v>9</v>
      </c>
      <c r="C1130" t="e">
        <f t="shared" ca="1" si="38"/>
        <v>#REF!</v>
      </c>
      <c r="D1130" t="e">
        <f t="shared" ca="1" si="39"/>
        <v>#REF!</v>
      </c>
    </row>
    <row r="1131" spans="2:4" x14ac:dyDescent="0.25">
      <c r="B1131">
        <v>10</v>
      </c>
      <c r="C1131" t="e">
        <f t="shared" ca="1" si="38"/>
        <v>#REF!</v>
      </c>
      <c r="D1131" t="e">
        <f t="shared" ca="1" si="39"/>
        <v>#REF!</v>
      </c>
    </row>
    <row r="1132" spans="2:4" x14ac:dyDescent="0.25">
      <c r="B1132">
        <v>1</v>
      </c>
      <c r="C1132" t="e">
        <f t="shared" ca="1" si="38"/>
        <v>#REF!</v>
      </c>
      <c r="D1132" t="e">
        <f t="shared" ca="1" si="39"/>
        <v>#REF!</v>
      </c>
    </row>
    <row r="1133" spans="2:4" x14ac:dyDescent="0.25">
      <c r="B1133">
        <v>2</v>
      </c>
      <c r="C1133" t="e">
        <f t="shared" ca="1" si="38"/>
        <v>#REF!</v>
      </c>
      <c r="D1133" t="e">
        <f t="shared" ca="1" si="39"/>
        <v>#REF!</v>
      </c>
    </row>
    <row r="1134" spans="2:4" x14ac:dyDescent="0.25">
      <c r="B1134">
        <v>3</v>
      </c>
      <c r="C1134" t="e">
        <f t="shared" ca="1" si="38"/>
        <v>#REF!</v>
      </c>
      <c r="D1134" t="e">
        <f t="shared" ca="1" si="39"/>
        <v>#REF!</v>
      </c>
    </row>
    <row r="1135" spans="2:4" x14ac:dyDescent="0.25">
      <c r="B1135">
        <v>4</v>
      </c>
      <c r="C1135" t="e">
        <f t="shared" ca="1" si="38"/>
        <v>#REF!</v>
      </c>
      <c r="D1135" t="e">
        <f t="shared" ca="1" si="39"/>
        <v>#REF!</v>
      </c>
    </row>
    <row r="1136" spans="2:4" x14ac:dyDescent="0.25">
      <c r="B1136">
        <v>5</v>
      </c>
      <c r="C1136" t="e">
        <f t="shared" ca="1" si="38"/>
        <v>#REF!</v>
      </c>
      <c r="D1136" t="e">
        <f t="shared" ca="1" si="39"/>
        <v>#REF!</v>
      </c>
    </row>
    <row r="1137" spans="2:4" x14ac:dyDescent="0.25">
      <c r="B1137">
        <v>6</v>
      </c>
      <c r="C1137" t="e">
        <f t="shared" ca="1" si="38"/>
        <v>#REF!</v>
      </c>
      <c r="D1137" t="e">
        <f t="shared" ca="1" si="39"/>
        <v>#REF!</v>
      </c>
    </row>
    <row r="1138" spans="2:4" x14ac:dyDescent="0.25">
      <c r="B1138">
        <v>7</v>
      </c>
      <c r="C1138" t="e">
        <f t="shared" ca="1" si="38"/>
        <v>#REF!</v>
      </c>
      <c r="D1138" t="e">
        <f t="shared" ca="1" si="39"/>
        <v>#REF!</v>
      </c>
    </row>
    <row r="1139" spans="2:4" x14ac:dyDescent="0.25">
      <c r="B1139">
        <v>8</v>
      </c>
      <c r="C1139" t="e">
        <f t="shared" ca="1" si="38"/>
        <v>#REF!</v>
      </c>
      <c r="D1139" t="e">
        <f t="shared" ca="1" si="39"/>
        <v>#REF!</v>
      </c>
    </row>
    <row r="1140" spans="2:4" x14ac:dyDescent="0.25">
      <c r="B1140">
        <v>9</v>
      </c>
      <c r="C1140" t="e">
        <f t="shared" ca="1" si="38"/>
        <v>#REF!</v>
      </c>
      <c r="D1140" t="e">
        <f t="shared" ca="1" si="39"/>
        <v>#REF!</v>
      </c>
    </row>
    <row r="1141" spans="2:4" x14ac:dyDescent="0.25">
      <c r="B1141">
        <v>10</v>
      </c>
      <c r="C1141" t="e">
        <f t="shared" ca="1" si="38"/>
        <v>#REF!</v>
      </c>
      <c r="D1141" t="e">
        <f t="shared" ca="1" si="39"/>
        <v>#REF!</v>
      </c>
    </row>
    <row r="1142" spans="2:4" x14ac:dyDescent="0.25">
      <c r="B1142">
        <v>1</v>
      </c>
      <c r="C1142" t="e">
        <f t="shared" ca="1" si="38"/>
        <v>#REF!</v>
      </c>
      <c r="D1142" t="e">
        <f t="shared" ca="1" si="39"/>
        <v>#REF!</v>
      </c>
    </row>
    <row r="1143" spans="2:4" x14ac:dyDescent="0.25">
      <c r="B1143">
        <v>2</v>
      </c>
      <c r="C1143" t="e">
        <f t="shared" ca="1" si="38"/>
        <v>#REF!</v>
      </c>
      <c r="D1143" t="e">
        <f t="shared" ca="1" si="39"/>
        <v>#REF!</v>
      </c>
    </row>
    <row r="1144" spans="2:4" x14ac:dyDescent="0.25">
      <c r="B1144">
        <v>3</v>
      </c>
      <c r="C1144" t="e">
        <f t="shared" ca="1" si="38"/>
        <v>#REF!</v>
      </c>
      <c r="D1144" t="e">
        <f t="shared" ca="1" si="39"/>
        <v>#REF!</v>
      </c>
    </row>
    <row r="1145" spans="2:4" x14ac:dyDescent="0.25">
      <c r="B1145">
        <v>4</v>
      </c>
      <c r="C1145" t="e">
        <f t="shared" ca="1" si="38"/>
        <v>#REF!</v>
      </c>
      <c r="D1145" t="e">
        <f t="shared" ca="1" si="39"/>
        <v>#REF!</v>
      </c>
    </row>
    <row r="1146" spans="2:4" x14ac:dyDescent="0.25">
      <c r="B1146">
        <v>5</v>
      </c>
      <c r="C1146" t="e">
        <f t="shared" ca="1" si="38"/>
        <v>#REF!</v>
      </c>
      <c r="D1146" t="e">
        <f t="shared" ca="1" si="39"/>
        <v>#REF!</v>
      </c>
    </row>
    <row r="1147" spans="2:4" x14ac:dyDescent="0.25">
      <c r="B1147">
        <v>6</v>
      </c>
      <c r="C1147" t="e">
        <f t="shared" ca="1" si="38"/>
        <v>#REF!</v>
      </c>
      <c r="D1147" t="e">
        <f t="shared" ca="1" si="39"/>
        <v>#REF!</v>
      </c>
    </row>
    <row r="1148" spans="2:4" x14ac:dyDescent="0.25">
      <c r="B1148">
        <v>7</v>
      </c>
      <c r="C1148" t="e">
        <f t="shared" ca="1" si="38"/>
        <v>#REF!</v>
      </c>
      <c r="D1148" t="e">
        <f t="shared" ca="1" si="39"/>
        <v>#REF!</v>
      </c>
    </row>
    <row r="1149" spans="2:4" x14ac:dyDescent="0.25">
      <c r="B1149">
        <v>8</v>
      </c>
      <c r="C1149" t="e">
        <f t="shared" ca="1" si="38"/>
        <v>#REF!</v>
      </c>
      <c r="D1149" t="e">
        <f t="shared" ca="1" si="39"/>
        <v>#REF!</v>
      </c>
    </row>
    <row r="1150" spans="2:4" x14ac:dyDescent="0.25">
      <c r="B1150">
        <v>9</v>
      </c>
      <c r="C1150" t="e">
        <f t="shared" ca="1" si="38"/>
        <v>#REF!</v>
      </c>
      <c r="D1150" t="e">
        <f t="shared" ca="1" si="39"/>
        <v>#REF!</v>
      </c>
    </row>
    <row r="1151" spans="2:4" x14ac:dyDescent="0.25">
      <c r="B1151">
        <v>10</v>
      </c>
      <c r="C1151" t="e">
        <f t="shared" ca="1" si="38"/>
        <v>#REF!</v>
      </c>
      <c r="D1151" t="e">
        <f t="shared" ca="1" si="39"/>
        <v>#REF!</v>
      </c>
    </row>
    <row r="1152" spans="2:4" x14ac:dyDescent="0.25">
      <c r="B1152">
        <v>1</v>
      </c>
      <c r="C1152" t="e">
        <f t="shared" ca="1" si="38"/>
        <v>#REF!</v>
      </c>
      <c r="D1152" t="e">
        <f t="shared" ca="1" si="39"/>
        <v>#REF!</v>
      </c>
    </row>
    <row r="1153" spans="2:4" x14ac:dyDescent="0.25">
      <c r="B1153">
        <v>2</v>
      </c>
      <c r="C1153" t="e">
        <f t="shared" ca="1" si="38"/>
        <v>#REF!</v>
      </c>
      <c r="D1153" t="e">
        <f t="shared" ca="1" si="39"/>
        <v>#REF!</v>
      </c>
    </row>
    <row r="1154" spans="2:4" x14ac:dyDescent="0.25">
      <c r="B1154">
        <v>3</v>
      </c>
      <c r="C1154" t="e">
        <f t="shared" ca="1" si="38"/>
        <v>#REF!</v>
      </c>
      <c r="D1154" t="e">
        <f t="shared" ca="1" si="39"/>
        <v>#REF!</v>
      </c>
    </row>
    <row r="1155" spans="2:4" x14ac:dyDescent="0.25">
      <c r="B1155">
        <v>4</v>
      </c>
      <c r="C1155" t="e">
        <f t="shared" ref="C1155:C1218" ca="1" si="40">IF(OR(OFFSET(INDIRECT(A1155&amp;"!$B$1"),MATCH("D - ATIVIDADES AUXILIARES",INDIRECT(A1155&amp;"!$B:$B"),0)+B1155,0)=0,AND(C1154="",A1155=A1154)),"",OFFSET(INDIRECT(A1155&amp;"!$B$1"),MATCH("D - ATIVIDADES AUXILIARES",INDIRECT(A1155&amp;"!$B:$B"),0)+B1155,0))</f>
        <v>#REF!</v>
      </c>
      <c r="D1155" t="e">
        <f t="shared" ref="D1155:D1218" ca="1" si="41">IF(C1155="","",OFFSET(INDIRECT(A1155&amp;"!$d$1"),MATCH("D - ATIVIDADES AUXILIARES",INDIRECT(A1155&amp;"!$b:$b"),0)+B1155,0))</f>
        <v>#REF!</v>
      </c>
    </row>
    <row r="1156" spans="2:4" x14ac:dyDescent="0.25">
      <c r="B1156">
        <v>5</v>
      </c>
      <c r="C1156" t="e">
        <f t="shared" ca="1" si="40"/>
        <v>#REF!</v>
      </c>
      <c r="D1156" t="e">
        <f t="shared" ca="1" si="41"/>
        <v>#REF!</v>
      </c>
    </row>
    <row r="1157" spans="2:4" x14ac:dyDescent="0.25">
      <c r="B1157">
        <v>6</v>
      </c>
      <c r="C1157" t="e">
        <f t="shared" ca="1" si="40"/>
        <v>#REF!</v>
      </c>
      <c r="D1157" t="e">
        <f t="shared" ca="1" si="41"/>
        <v>#REF!</v>
      </c>
    </row>
    <row r="1158" spans="2:4" x14ac:dyDescent="0.25">
      <c r="B1158">
        <v>7</v>
      </c>
      <c r="C1158" t="e">
        <f t="shared" ca="1" si="40"/>
        <v>#REF!</v>
      </c>
      <c r="D1158" t="e">
        <f t="shared" ca="1" si="41"/>
        <v>#REF!</v>
      </c>
    </row>
    <row r="1159" spans="2:4" x14ac:dyDescent="0.25">
      <c r="B1159">
        <v>8</v>
      </c>
      <c r="C1159" t="e">
        <f t="shared" ca="1" si="40"/>
        <v>#REF!</v>
      </c>
      <c r="D1159" t="e">
        <f t="shared" ca="1" si="41"/>
        <v>#REF!</v>
      </c>
    </row>
    <row r="1160" spans="2:4" x14ac:dyDescent="0.25">
      <c r="B1160">
        <v>9</v>
      </c>
      <c r="C1160" t="e">
        <f t="shared" ca="1" si="40"/>
        <v>#REF!</v>
      </c>
      <c r="D1160" t="e">
        <f t="shared" ca="1" si="41"/>
        <v>#REF!</v>
      </c>
    </row>
    <row r="1161" spans="2:4" x14ac:dyDescent="0.25">
      <c r="B1161">
        <v>10</v>
      </c>
      <c r="C1161" t="e">
        <f t="shared" ca="1" si="40"/>
        <v>#REF!</v>
      </c>
      <c r="D1161" t="e">
        <f t="shared" ca="1" si="41"/>
        <v>#REF!</v>
      </c>
    </row>
    <row r="1162" spans="2:4" x14ac:dyDescent="0.25">
      <c r="B1162">
        <v>1</v>
      </c>
      <c r="C1162" t="e">
        <f t="shared" ca="1" si="40"/>
        <v>#REF!</v>
      </c>
      <c r="D1162" t="e">
        <f t="shared" ca="1" si="41"/>
        <v>#REF!</v>
      </c>
    </row>
    <row r="1163" spans="2:4" x14ac:dyDescent="0.25">
      <c r="B1163">
        <v>2</v>
      </c>
      <c r="C1163" t="e">
        <f t="shared" ca="1" si="40"/>
        <v>#REF!</v>
      </c>
      <c r="D1163" t="e">
        <f t="shared" ca="1" si="41"/>
        <v>#REF!</v>
      </c>
    </row>
    <row r="1164" spans="2:4" x14ac:dyDescent="0.25">
      <c r="B1164">
        <v>3</v>
      </c>
      <c r="C1164" t="e">
        <f t="shared" ca="1" si="40"/>
        <v>#REF!</v>
      </c>
      <c r="D1164" t="e">
        <f t="shared" ca="1" si="41"/>
        <v>#REF!</v>
      </c>
    </row>
    <row r="1165" spans="2:4" x14ac:dyDescent="0.25">
      <c r="B1165">
        <v>4</v>
      </c>
      <c r="C1165" t="e">
        <f t="shared" ca="1" si="40"/>
        <v>#REF!</v>
      </c>
      <c r="D1165" t="e">
        <f t="shared" ca="1" si="41"/>
        <v>#REF!</v>
      </c>
    </row>
    <row r="1166" spans="2:4" x14ac:dyDescent="0.25">
      <c r="B1166">
        <v>5</v>
      </c>
      <c r="C1166" t="e">
        <f t="shared" ca="1" si="40"/>
        <v>#REF!</v>
      </c>
      <c r="D1166" t="e">
        <f t="shared" ca="1" si="41"/>
        <v>#REF!</v>
      </c>
    </row>
    <row r="1167" spans="2:4" x14ac:dyDescent="0.25">
      <c r="B1167">
        <v>6</v>
      </c>
      <c r="C1167" t="e">
        <f t="shared" ca="1" si="40"/>
        <v>#REF!</v>
      </c>
      <c r="D1167" t="e">
        <f t="shared" ca="1" si="41"/>
        <v>#REF!</v>
      </c>
    </row>
    <row r="1168" spans="2:4" x14ac:dyDescent="0.25">
      <c r="B1168">
        <v>7</v>
      </c>
      <c r="C1168" t="e">
        <f t="shared" ca="1" si="40"/>
        <v>#REF!</v>
      </c>
      <c r="D1168" t="e">
        <f t="shared" ca="1" si="41"/>
        <v>#REF!</v>
      </c>
    </row>
    <row r="1169" spans="2:4" x14ac:dyDescent="0.25">
      <c r="B1169">
        <v>8</v>
      </c>
      <c r="C1169" t="e">
        <f t="shared" ca="1" si="40"/>
        <v>#REF!</v>
      </c>
      <c r="D1169" t="e">
        <f t="shared" ca="1" si="41"/>
        <v>#REF!</v>
      </c>
    </row>
    <row r="1170" spans="2:4" x14ac:dyDescent="0.25">
      <c r="B1170">
        <v>9</v>
      </c>
      <c r="C1170" t="e">
        <f t="shared" ca="1" si="40"/>
        <v>#REF!</v>
      </c>
      <c r="D1170" t="e">
        <f t="shared" ca="1" si="41"/>
        <v>#REF!</v>
      </c>
    </row>
    <row r="1171" spans="2:4" x14ac:dyDescent="0.25">
      <c r="B1171">
        <v>10</v>
      </c>
      <c r="C1171" t="e">
        <f t="shared" ca="1" si="40"/>
        <v>#REF!</v>
      </c>
      <c r="D1171" t="e">
        <f t="shared" ca="1" si="41"/>
        <v>#REF!</v>
      </c>
    </row>
    <row r="1172" spans="2:4" x14ac:dyDescent="0.25">
      <c r="B1172">
        <v>1</v>
      </c>
      <c r="C1172" t="e">
        <f t="shared" ca="1" si="40"/>
        <v>#REF!</v>
      </c>
      <c r="D1172" t="e">
        <f t="shared" ca="1" si="41"/>
        <v>#REF!</v>
      </c>
    </row>
    <row r="1173" spans="2:4" x14ac:dyDescent="0.25">
      <c r="B1173">
        <v>2</v>
      </c>
      <c r="C1173" t="e">
        <f t="shared" ca="1" si="40"/>
        <v>#REF!</v>
      </c>
      <c r="D1173" t="e">
        <f t="shared" ca="1" si="41"/>
        <v>#REF!</v>
      </c>
    </row>
    <row r="1174" spans="2:4" x14ac:dyDescent="0.25">
      <c r="B1174">
        <v>3</v>
      </c>
      <c r="C1174" t="e">
        <f t="shared" ca="1" si="40"/>
        <v>#REF!</v>
      </c>
      <c r="D1174" t="e">
        <f t="shared" ca="1" si="41"/>
        <v>#REF!</v>
      </c>
    </row>
    <row r="1175" spans="2:4" x14ac:dyDescent="0.25">
      <c r="B1175">
        <v>4</v>
      </c>
      <c r="C1175" t="e">
        <f t="shared" ca="1" si="40"/>
        <v>#REF!</v>
      </c>
      <c r="D1175" t="e">
        <f t="shared" ca="1" si="41"/>
        <v>#REF!</v>
      </c>
    </row>
    <row r="1176" spans="2:4" x14ac:dyDescent="0.25">
      <c r="B1176">
        <v>5</v>
      </c>
      <c r="C1176" t="e">
        <f t="shared" ca="1" si="40"/>
        <v>#REF!</v>
      </c>
      <c r="D1176" t="e">
        <f t="shared" ca="1" si="41"/>
        <v>#REF!</v>
      </c>
    </row>
    <row r="1177" spans="2:4" x14ac:dyDescent="0.25">
      <c r="B1177">
        <v>6</v>
      </c>
      <c r="C1177" t="e">
        <f t="shared" ca="1" si="40"/>
        <v>#REF!</v>
      </c>
      <c r="D1177" t="e">
        <f t="shared" ca="1" si="41"/>
        <v>#REF!</v>
      </c>
    </row>
    <row r="1178" spans="2:4" x14ac:dyDescent="0.25">
      <c r="B1178">
        <v>7</v>
      </c>
      <c r="C1178" t="e">
        <f t="shared" ca="1" si="40"/>
        <v>#REF!</v>
      </c>
      <c r="D1178" t="e">
        <f t="shared" ca="1" si="41"/>
        <v>#REF!</v>
      </c>
    </row>
    <row r="1179" spans="2:4" x14ac:dyDescent="0.25">
      <c r="B1179">
        <v>8</v>
      </c>
      <c r="C1179" t="e">
        <f t="shared" ca="1" si="40"/>
        <v>#REF!</v>
      </c>
      <c r="D1179" t="e">
        <f t="shared" ca="1" si="41"/>
        <v>#REF!</v>
      </c>
    </row>
    <row r="1180" spans="2:4" x14ac:dyDescent="0.25">
      <c r="B1180">
        <v>9</v>
      </c>
      <c r="C1180" t="e">
        <f t="shared" ca="1" si="40"/>
        <v>#REF!</v>
      </c>
      <c r="D1180" t="e">
        <f t="shared" ca="1" si="41"/>
        <v>#REF!</v>
      </c>
    </row>
    <row r="1181" spans="2:4" x14ac:dyDescent="0.25">
      <c r="B1181">
        <v>10</v>
      </c>
      <c r="C1181" t="e">
        <f t="shared" ca="1" si="40"/>
        <v>#REF!</v>
      </c>
      <c r="D1181" t="e">
        <f t="shared" ca="1" si="41"/>
        <v>#REF!</v>
      </c>
    </row>
    <row r="1182" spans="2:4" x14ac:dyDescent="0.25">
      <c r="B1182">
        <v>1</v>
      </c>
      <c r="C1182" t="e">
        <f t="shared" ca="1" si="40"/>
        <v>#REF!</v>
      </c>
      <c r="D1182" t="e">
        <f t="shared" ca="1" si="41"/>
        <v>#REF!</v>
      </c>
    </row>
    <row r="1183" spans="2:4" x14ac:dyDescent="0.25">
      <c r="B1183">
        <v>2</v>
      </c>
      <c r="C1183" t="e">
        <f t="shared" ca="1" si="40"/>
        <v>#REF!</v>
      </c>
      <c r="D1183" t="e">
        <f t="shared" ca="1" si="41"/>
        <v>#REF!</v>
      </c>
    </row>
    <row r="1184" spans="2:4" x14ac:dyDescent="0.25">
      <c r="B1184">
        <v>3</v>
      </c>
      <c r="C1184" t="e">
        <f t="shared" ca="1" si="40"/>
        <v>#REF!</v>
      </c>
      <c r="D1184" t="e">
        <f t="shared" ca="1" si="41"/>
        <v>#REF!</v>
      </c>
    </row>
    <row r="1185" spans="2:4" x14ac:dyDescent="0.25">
      <c r="B1185">
        <v>4</v>
      </c>
      <c r="C1185" t="e">
        <f t="shared" ca="1" si="40"/>
        <v>#REF!</v>
      </c>
      <c r="D1185" t="e">
        <f t="shared" ca="1" si="41"/>
        <v>#REF!</v>
      </c>
    </row>
    <row r="1186" spans="2:4" x14ac:dyDescent="0.25">
      <c r="B1186">
        <v>5</v>
      </c>
      <c r="C1186" t="e">
        <f t="shared" ca="1" si="40"/>
        <v>#REF!</v>
      </c>
      <c r="D1186" t="e">
        <f t="shared" ca="1" si="41"/>
        <v>#REF!</v>
      </c>
    </row>
    <row r="1187" spans="2:4" x14ac:dyDescent="0.25">
      <c r="B1187">
        <v>6</v>
      </c>
      <c r="C1187" t="e">
        <f t="shared" ca="1" si="40"/>
        <v>#REF!</v>
      </c>
      <c r="D1187" t="e">
        <f t="shared" ca="1" si="41"/>
        <v>#REF!</v>
      </c>
    </row>
    <row r="1188" spans="2:4" x14ac:dyDescent="0.25">
      <c r="B1188">
        <v>7</v>
      </c>
      <c r="C1188" t="e">
        <f t="shared" ca="1" si="40"/>
        <v>#REF!</v>
      </c>
      <c r="D1188" t="e">
        <f t="shared" ca="1" si="41"/>
        <v>#REF!</v>
      </c>
    </row>
    <row r="1189" spans="2:4" x14ac:dyDescent="0.25">
      <c r="B1189">
        <v>8</v>
      </c>
      <c r="C1189" t="e">
        <f t="shared" ca="1" si="40"/>
        <v>#REF!</v>
      </c>
      <c r="D1189" t="e">
        <f t="shared" ca="1" si="41"/>
        <v>#REF!</v>
      </c>
    </row>
    <row r="1190" spans="2:4" x14ac:dyDescent="0.25">
      <c r="B1190">
        <v>9</v>
      </c>
      <c r="C1190" t="e">
        <f t="shared" ca="1" si="40"/>
        <v>#REF!</v>
      </c>
      <c r="D1190" t="e">
        <f t="shared" ca="1" si="41"/>
        <v>#REF!</v>
      </c>
    </row>
    <row r="1191" spans="2:4" x14ac:dyDescent="0.25">
      <c r="B1191">
        <v>10</v>
      </c>
      <c r="C1191" t="e">
        <f t="shared" ca="1" si="40"/>
        <v>#REF!</v>
      </c>
      <c r="D1191" t="e">
        <f t="shared" ca="1" si="41"/>
        <v>#REF!</v>
      </c>
    </row>
    <row r="1192" spans="2:4" x14ac:dyDescent="0.25">
      <c r="B1192">
        <v>1</v>
      </c>
      <c r="C1192" t="e">
        <f t="shared" ca="1" si="40"/>
        <v>#REF!</v>
      </c>
      <c r="D1192" t="e">
        <f t="shared" ca="1" si="41"/>
        <v>#REF!</v>
      </c>
    </row>
    <row r="1193" spans="2:4" x14ac:dyDescent="0.25">
      <c r="B1193">
        <v>2</v>
      </c>
      <c r="C1193" t="e">
        <f t="shared" ca="1" si="40"/>
        <v>#REF!</v>
      </c>
      <c r="D1193" t="e">
        <f t="shared" ca="1" si="41"/>
        <v>#REF!</v>
      </c>
    </row>
    <row r="1194" spans="2:4" x14ac:dyDescent="0.25">
      <c r="B1194">
        <v>3</v>
      </c>
      <c r="C1194" t="e">
        <f t="shared" ca="1" si="40"/>
        <v>#REF!</v>
      </c>
      <c r="D1194" t="e">
        <f t="shared" ca="1" si="41"/>
        <v>#REF!</v>
      </c>
    </row>
    <row r="1195" spans="2:4" x14ac:dyDescent="0.25">
      <c r="B1195">
        <v>4</v>
      </c>
      <c r="C1195" t="e">
        <f t="shared" ca="1" si="40"/>
        <v>#REF!</v>
      </c>
      <c r="D1195" t="e">
        <f t="shared" ca="1" si="41"/>
        <v>#REF!</v>
      </c>
    </row>
    <row r="1196" spans="2:4" x14ac:dyDescent="0.25">
      <c r="B1196">
        <v>5</v>
      </c>
      <c r="C1196" t="e">
        <f t="shared" ca="1" si="40"/>
        <v>#REF!</v>
      </c>
      <c r="D1196" t="e">
        <f t="shared" ca="1" si="41"/>
        <v>#REF!</v>
      </c>
    </row>
    <row r="1197" spans="2:4" x14ac:dyDescent="0.25">
      <c r="B1197">
        <v>6</v>
      </c>
      <c r="C1197" t="e">
        <f t="shared" ca="1" si="40"/>
        <v>#REF!</v>
      </c>
      <c r="D1197" t="e">
        <f t="shared" ca="1" si="41"/>
        <v>#REF!</v>
      </c>
    </row>
    <row r="1198" spans="2:4" x14ac:dyDescent="0.25">
      <c r="B1198">
        <v>7</v>
      </c>
      <c r="C1198" t="e">
        <f t="shared" ca="1" si="40"/>
        <v>#REF!</v>
      </c>
      <c r="D1198" t="e">
        <f t="shared" ca="1" si="41"/>
        <v>#REF!</v>
      </c>
    </row>
    <row r="1199" spans="2:4" x14ac:dyDescent="0.25">
      <c r="B1199">
        <v>8</v>
      </c>
      <c r="C1199" t="e">
        <f t="shared" ca="1" si="40"/>
        <v>#REF!</v>
      </c>
      <c r="D1199" t="e">
        <f t="shared" ca="1" si="41"/>
        <v>#REF!</v>
      </c>
    </row>
    <row r="1200" spans="2:4" x14ac:dyDescent="0.25">
      <c r="B1200">
        <v>9</v>
      </c>
      <c r="C1200" t="e">
        <f t="shared" ca="1" si="40"/>
        <v>#REF!</v>
      </c>
      <c r="D1200" t="e">
        <f t="shared" ca="1" si="41"/>
        <v>#REF!</v>
      </c>
    </row>
    <row r="1201" spans="2:4" x14ac:dyDescent="0.25">
      <c r="B1201">
        <v>10</v>
      </c>
      <c r="C1201" t="e">
        <f t="shared" ca="1" si="40"/>
        <v>#REF!</v>
      </c>
      <c r="D1201" t="e">
        <f t="shared" ca="1" si="41"/>
        <v>#REF!</v>
      </c>
    </row>
    <row r="1202" spans="2:4" x14ac:dyDescent="0.25">
      <c r="B1202">
        <v>1</v>
      </c>
      <c r="C1202" t="e">
        <f t="shared" ca="1" si="40"/>
        <v>#REF!</v>
      </c>
      <c r="D1202" t="e">
        <f t="shared" ca="1" si="41"/>
        <v>#REF!</v>
      </c>
    </row>
    <row r="1203" spans="2:4" x14ac:dyDescent="0.25">
      <c r="B1203">
        <v>2</v>
      </c>
      <c r="C1203" t="e">
        <f t="shared" ca="1" si="40"/>
        <v>#REF!</v>
      </c>
      <c r="D1203" t="e">
        <f t="shared" ca="1" si="41"/>
        <v>#REF!</v>
      </c>
    </row>
    <row r="1204" spans="2:4" x14ac:dyDescent="0.25">
      <c r="B1204">
        <v>3</v>
      </c>
      <c r="C1204" t="e">
        <f t="shared" ca="1" si="40"/>
        <v>#REF!</v>
      </c>
      <c r="D1204" t="e">
        <f t="shared" ca="1" si="41"/>
        <v>#REF!</v>
      </c>
    </row>
    <row r="1205" spans="2:4" x14ac:dyDescent="0.25">
      <c r="B1205">
        <v>4</v>
      </c>
      <c r="C1205" t="e">
        <f t="shared" ca="1" si="40"/>
        <v>#REF!</v>
      </c>
      <c r="D1205" t="e">
        <f t="shared" ca="1" si="41"/>
        <v>#REF!</v>
      </c>
    </row>
    <row r="1206" spans="2:4" x14ac:dyDescent="0.25">
      <c r="B1206">
        <v>5</v>
      </c>
      <c r="C1206" t="e">
        <f t="shared" ca="1" si="40"/>
        <v>#REF!</v>
      </c>
      <c r="D1206" t="e">
        <f t="shared" ca="1" si="41"/>
        <v>#REF!</v>
      </c>
    </row>
    <row r="1207" spans="2:4" x14ac:dyDescent="0.25">
      <c r="B1207">
        <v>6</v>
      </c>
      <c r="C1207" t="e">
        <f t="shared" ca="1" si="40"/>
        <v>#REF!</v>
      </c>
      <c r="D1207" t="e">
        <f t="shared" ca="1" si="41"/>
        <v>#REF!</v>
      </c>
    </row>
    <row r="1208" spans="2:4" x14ac:dyDescent="0.25">
      <c r="B1208">
        <v>7</v>
      </c>
      <c r="C1208" t="e">
        <f t="shared" ca="1" si="40"/>
        <v>#REF!</v>
      </c>
      <c r="D1208" t="e">
        <f t="shared" ca="1" si="41"/>
        <v>#REF!</v>
      </c>
    </row>
    <row r="1209" spans="2:4" x14ac:dyDescent="0.25">
      <c r="B1209">
        <v>8</v>
      </c>
      <c r="C1209" t="e">
        <f t="shared" ca="1" si="40"/>
        <v>#REF!</v>
      </c>
      <c r="D1209" t="e">
        <f t="shared" ca="1" si="41"/>
        <v>#REF!</v>
      </c>
    </row>
    <row r="1210" spans="2:4" x14ac:dyDescent="0.25">
      <c r="B1210">
        <v>9</v>
      </c>
      <c r="C1210" t="e">
        <f t="shared" ca="1" si="40"/>
        <v>#REF!</v>
      </c>
      <c r="D1210" t="e">
        <f t="shared" ca="1" si="41"/>
        <v>#REF!</v>
      </c>
    </row>
    <row r="1211" spans="2:4" x14ac:dyDescent="0.25">
      <c r="B1211">
        <v>10</v>
      </c>
      <c r="C1211" t="e">
        <f t="shared" ca="1" si="40"/>
        <v>#REF!</v>
      </c>
      <c r="D1211" t="e">
        <f t="shared" ca="1" si="41"/>
        <v>#REF!</v>
      </c>
    </row>
    <row r="1212" spans="2:4" x14ac:dyDescent="0.25">
      <c r="B1212">
        <v>1</v>
      </c>
      <c r="C1212" t="e">
        <f t="shared" ca="1" si="40"/>
        <v>#REF!</v>
      </c>
      <c r="D1212" t="e">
        <f t="shared" ca="1" si="41"/>
        <v>#REF!</v>
      </c>
    </row>
    <row r="1213" spans="2:4" x14ac:dyDescent="0.25">
      <c r="B1213">
        <v>2</v>
      </c>
      <c r="C1213" t="e">
        <f t="shared" ca="1" si="40"/>
        <v>#REF!</v>
      </c>
      <c r="D1213" t="e">
        <f t="shared" ca="1" si="41"/>
        <v>#REF!</v>
      </c>
    </row>
    <row r="1214" spans="2:4" x14ac:dyDescent="0.25">
      <c r="B1214">
        <v>3</v>
      </c>
      <c r="C1214" t="e">
        <f t="shared" ca="1" si="40"/>
        <v>#REF!</v>
      </c>
      <c r="D1214" t="e">
        <f t="shared" ca="1" si="41"/>
        <v>#REF!</v>
      </c>
    </row>
    <row r="1215" spans="2:4" x14ac:dyDescent="0.25">
      <c r="B1215">
        <v>4</v>
      </c>
      <c r="C1215" t="e">
        <f t="shared" ca="1" si="40"/>
        <v>#REF!</v>
      </c>
      <c r="D1215" t="e">
        <f t="shared" ca="1" si="41"/>
        <v>#REF!</v>
      </c>
    </row>
    <row r="1216" spans="2:4" x14ac:dyDescent="0.25">
      <c r="B1216">
        <v>5</v>
      </c>
      <c r="C1216" t="e">
        <f t="shared" ca="1" si="40"/>
        <v>#REF!</v>
      </c>
      <c r="D1216" t="e">
        <f t="shared" ca="1" si="41"/>
        <v>#REF!</v>
      </c>
    </row>
    <row r="1217" spans="2:4" x14ac:dyDescent="0.25">
      <c r="B1217">
        <v>6</v>
      </c>
      <c r="C1217" t="e">
        <f t="shared" ca="1" si="40"/>
        <v>#REF!</v>
      </c>
      <c r="D1217" t="e">
        <f t="shared" ca="1" si="41"/>
        <v>#REF!</v>
      </c>
    </row>
    <row r="1218" spans="2:4" x14ac:dyDescent="0.25">
      <c r="B1218">
        <v>7</v>
      </c>
      <c r="C1218" t="e">
        <f t="shared" ca="1" si="40"/>
        <v>#REF!</v>
      </c>
      <c r="D1218" t="e">
        <f t="shared" ca="1" si="41"/>
        <v>#REF!</v>
      </c>
    </row>
    <row r="1219" spans="2:4" x14ac:dyDescent="0.25">
      <c r="B1219">
        <v>8</v>
      </c>
      <c r="C1219" t="e">
        <f t="shared" ref="C1219:C1282" ca="1" si="42">IF(OR(OFFSET(INDIRECT(A1219&amp;"!$B$1"),MATCH("D - ATIVIDADES AUXILIARES",INDIRECT(A1219&amp;"!$B:$B"),0)+B1219,0)=0,AND(C1218="",A1219=A1218)),"",OFFSET(INDIRECT(A1219&amp;"!$B$1"),MATCH("D - ATIVIDADES AUXILIARES",INDIRECT(A1219&amp;"!$B:$B"),0)+B1219,0))</f>
        <v>#REF!</v>
      </c>
      <c r="D1219" t="e">
        <f t="shared" ref="D1219:D1282" ca="1" si="43">IF(C1219="","",OFFSET(INDIRECT(A1219&amp;"!$d$1"),MATCH("D - ATIVIDADES AUXILIARES",INDIRECT(A1219&amp;"!$b:$b"),0)+B1219,0))</f>
        <v>#REF!</v>
      </c>
    </row>
    <row r="1220" spans="2:4" x14ac:dyDescent="0.25">
      <c r="B1220">
        <v>9</v>
      </c>
      <c r="C1220" t="e">
        <f t="shared" ca="1" si="42"/>
        <v>#REF!</v>
      </c>
      <c r="D1220" t="e">
        <f t="shared" ca="1" si="43"/>
        <v>#REF!</v>
      </c>
    </row>
    <row r="1221" spans="2:4" x14ac:dyDescent="0.25">
      <c r="B1221">
        <v>10</v>
      </c>
      <c r="C1221" t="e">
        <f t="shared" ca="1" si="42"/>
        <v>#REF!</v>
      </c>
      <c r="D1221" t="e">
        <f t="shared" ca="1" si="43"/>
        <v>#REF!</v>
      </c>
    </row>
    <row r="1222" spans="2:4" x14ac:dyDescent="0.25">
      <c r="B1222">
        <v>1</v>
      </c>
      <c r="C1222" t="e">
        <f t="shared" ca="1" si="42"/>
        <v>#REF!</v>
      </c>
      <c r="D1222" t="e">
        <f t="shared" ca="1" si="43"/>
        <v>#REF!</v>
      </c>
    </row>
    <row r="1223" spans="2:4" x14ac:dyDescent="0.25">
      <c r="B1223">
        <v>2</v>
      </c>
      <c r="C1223" t="e">
        <f t="shared" ca="1" si="42"/>
        <v>#REF!</v>
      </c>
      <c r="D1223" t="e">
        <f t="shared" ca="1" si="43"/>
        <v>#REF!</v>
      </c>
    </row>
    <row r="1224" spans="2:4" x14ac:dyDescent="0.25">
      <c r="B1224">
        <v>3</v>
      </c>
      <c r="C1224" t="e">
        <f t="shared" ca="1" si="42"/>
        <v>#REF!</v>
      </c>
      <c r="D1224" t="e">
        <f t="shared" ca="1" si="43"/>
        <v>#REF!</v>
      </c>
    </row>
    <row r="1225" spans="2:4" x14ac:dyDescent="0.25">
      <c r="B1225">
        <v>4</v>
      </c>
      <c r="C1225" t="e">
        <f t="shared" ca="1" si="42"/>
        <v>#REF!</v>
      </c>
      <c r="D1225" t="e">
        <f t="shared" ca="1" si="43"/>
        <v>#REF!</v>
      </c>
    </row>
    <row r="1226" spans="2:4" x14ac:dyDescent="0.25">
      <c r="B1226">
        <v>5</v>
      </c>
      <c r="C1226" t="e">
        <f t="shared" ca="1" si="42"/>
        <v>#REF!</v>
      </c>
      <c r="D1226" t="e">
        <f t="shared" ca="1" si="43"/>
        <v>#REF!</v>
      </c>
    </row>
    <row r="1227" spans="2:4" x14ac:dyDescent="0.25">
      <c r="B1227">
        <v>6</v>
      </c>
      <c r="C1227" t="e">
        <f t="shared" ca="1" si="42"/>
        <v>#REF!</v>
      </c>
      <c r="D1227" t="e">
        <f t="shared" ca="1" si="43"/>
        <v>#REF!</v>
      </c>
    </row>
    <row r="1228" spans="2:4" x14ac:dyDescent="0.25">
      <c r="B1228">
        <v>7</v>
      </c>
      <c r="C1228" t="e">
        <f t="shared" ca="1" si="42"/>
        <v>#REF!</v>
      </c>
      <c r="D1228" t="e">
        <f t="shared" ca="1" si="43"/>
        <v>#REF!</v>
      </c>
    </row>
    <row r="1229" spans="2:4" x14ac:dyDescent="0.25">
      <c r="B1229">
        <v>8</v>
      </c>
      <c r="C1229" t="e">
        <f t="shared" ca="1" si="42"/>
        <v>#REF!</v>
      </c>
      <c r="D1229" t="e">
        <f t="shared" ca="1" si="43"/>
        <v>#REF!</v>
      </c>
    </row>
    <row r="1230" spans="2:4" x14ac:dyDescent="0.25">
      <c r="B1230">
        <v>9</v>
      </c>
      <c r="C1230" t="e">
        <f t="shared" ca="1" si="42"/>
        <v>#REF!</v>
      </c>
      <c r="D1230" t="e">
        <f t="shared" ca="1" si="43"/>
        <v>#REF!</v>
      </c>
    </row>
    <row r="1231" spans="2:4" x14ac:dyDescent="0.25">
      <c r="B1231">
        <v>10</v>
      </c>
      <c r="C1231" t="e">
        <f t="shared" ca="1" si="42"/>
        <v>#REF!</v>
      </c>
      <c r="D1231" t="e">
        <f t="shared" ca="1" si="43"/>
        <v>#REF!</v>
      </c>
    </row>
    <row r="1232" spans="2:4" x14ac:dyDescent="0.25">
      <c r="B1232">
        <v>1</v>
      </c>
      <c r="C1232" t="e">
        <f t="shared" ca="1" si="42"/>
        <v>#REF!</v>
      </c>
      <c r="D1232" t="e">
        <f t="shared" ca="1" si="43"/>
        <v>#REF!</v>
      </c>
    </row>
    <row r="1233" spans="2:4" x14ac:dyDescent="0.25">
      <c r="B1233">
        <v>2</v>
      </c>
      <c r="C1233" t="e">
        <f t="shared" ca="1" si="42"/>
        <v>#REF!</v>
      </c>
      <c r="D1233" t="e">
        <f t="shared" ca="1" si="43"/>
        <v>#REF!</v>
      </c>
    </row>
    <row r="1234" spans="2:4" x14ac:dyDescent="0.25">
      <c r="B1234">
        <v>3</v>
      </c>
      <c r="C1234" t="e">
        <f t="shared" ca="1" si="42"/>
        <v>#REF!</v>
      </c>
      <c r="D1234" t="e">
        <f t="shared" ca="1" si="43"/>
        <v>#REF!</v>
      </c>
    </row>
    <row r="1235" spans="2:4" x14ac:dyDescent="0.25">
      <c r="B1235">
        <v>4</v>
      </c>
      <c r="C1235" t="e">
        <f t="shared" ca="1" si="42"/>
        <v>#REF!</v>
      </c>
      <c r="D1235" t="e">
        <f t="shared" ca="1" si="43"/>
        <v>#REF!</v>
      </c>
    </row>
    <row r="1236" spans="2:4" x14ac:dyDescent="0.25">
      <c r="B1236">
        <v>5</v>
      </c>
      <c r="C1236" t="e">
        <f t="shared" ca="1" si="42"/>
        <v>#REF!</v>
      </c>
      <c r="D1236" t="e">
        <f t="shared" ca="1" si="43"/>
        <v>#REF!</v>
      </c>
    </row>
    <row r="1237" spans="2:4" x14ac:dyDescent="0.25">
      <c r="B1237">
        <v>6</v>
      </c>
      <c r="C1237" t="e">
        <f t="shared" ca="1" si="42"/>
        <v>#REF!</v>
      </c>
      <c r="D1237" t="e">
        <f t="shared" ca="1" si="43"/>
        <v>#REF!</v>
      </c>
    </row>
    <row r="1238" spans="2:4" x14ac:dyDescent="0.25">
      <c r="B1238">
        <v>7</v>
      </c>
      <c r="C1238" t="e">
        <f t="shared" ca="1" si="42"/>
        <v>#REF!</v>
      </c>
      <c r="D1238" t="e">
        <f t="shared" ca="1" si="43"/>
        <v>#REF!</v>
      </c>
    </row>
    <row r="1239" spans="2:4" x14ac:dyDescent="0.25">
      <c r="B1239">
        <v>8</v>
      </c>
      <c r="C1239" t="e">
        <f t="shared" ca="1" si="42"/>
        <v>#REF!</v>
      </c>
      <c r="D1239" t="e">
        <f t="shared" ca="1" si="43"/>
        <v>#REF!</v>
      </c>
    </row>
    <row r="1240" spans="2:4" x14ac:dyDescent="0.25">
      <c r="B1240">
        <v>9</v>
      </c>
      <c r="C1240" t="e">
        <f t="shared" ca="1" si="42"/>
        <v>#REF!</v>
      </c>
      <c r="D1240" t="e">
        <f t="shared" ca="1" si="43"/>
        <v>#REF!</v>
      </c>
    </row>
    <row r="1241" spans="2:4" x14ac:dyDescent="0.25">
      <c r="B1241">
        <v>10</v>
      </c>
      <c r="C1241" t="e">
        <f t="shared" ca="1" si="42"/>
        <v>#REF!</v>
      </c>
      <c r="D1241" t="e">
        <f t="shared" ca="1" si="43"/>
        <v>#REF!</v>
      </c>
    </row>
    <row r="1242" spans="2:4" x14ac:dyDescent="0.25">
      <c r="B1242">
        <v>1</v>
      </c>
      <c r="C1242" t="e">
        <f t="shared" ca="1" si="42"/>
        <v>#REF!</v>
      </c>
      <c r="D1242" t="e">
        <f t="shared" ca="1" si="43"/>
        <v>#REF!</v>
      </c>
    </row>
    <row r="1243" spans="2:4" x14ac:dyDescent="0.25">
      <c r="B1243">
        <v>2</v>
      </c>
      <c r="C1243" t="e">
        <f t="shared" ca="1" si="42"/>
        <v>#REF!</v>
      </c>
      <c r="D1243" t="e">
        <f t="shared" ca="1" si="43"/>
        <v>#REF!</v>
      </c>
    </row>
    <row r="1244" spans="2:4" x14ac:dyDescent="0.25">
      <c r="B1244">
        <v>3</v>
      </c>
      <c r="C1244" t="e">
        <f t="shared" ca="1" si="42"/>
        <v>#REF!</v>
      </c>
      <c r="D1244" t="e">
        <f t="shared" ca="1" si="43"/>
        <v>#REF!</v>
      </c>
    </row>
    <row r="1245" spans="2:4" x14ac:dyDescent="0.25">
      <c r="B1245">
        <v>4</v>
      </c>
      <c r="C1245" t="e">
        <f t="shared" ca="1" si="42"/>
        <v>#REF!</v>
      </c>
      <c r="D1245" t="e">
        <f t="shared" ca="1" si="43"/>
        <v>#REF!</v>
      </c>
    </row>
    <row r="1246" spans="2:4" x14ac:dyDescent="0.25">
      <c r="B1246">
        <v>5</v>
      </c>
      <c r="C1246" t="e">
        <f t="shared" ca="1" si="42"/>
        <v>#REF!</v>
      </c>
      <c r="D1246" t="e">
        <f t="shared" ca="1" si="43"/>
        <v>#REF!</v>
      </c>
    </row>
    <row r="1247" spans="2:4" x14ac:dyDescent="0.25">
      <c r="B1247">
        <v>6</v>
      </c>
      <c r="C1247" t="e">
        <f t="shared" ca="1" si="42"/>
        <v>#REF!</v>
      </c>
      <c r="D1247" t="e">
        <f t="shared" ca="1" si="43"/>
        <v>#REF!</v>
      </c>
    </row>
    <row r="1248" spans="2:4" x14ac:dyDescent="0.25">
      <c r="B1248">
        <v>7</v>
      </c>
      <c r="C1248" t="e">
        <f t="shared" ca="1" si="42"/>
        <v>#REF!</v>
      </c>
      <c r="D1248" t="e">
        <f t="shared" ca="1" si="43"/>
        <v>#REF!</v>
      </c>
    </row>
    <row r="1249" spans="2:4" x14ac:dyDescent="0.25">
      <c r="B1249">
        <v>8</v>
      </c>
      <c r="C1249" t="e">
        <f t="shared" ca="1" si="42"/>
        <v>#REF!</v>
      </c>
      <c r="D1249" t="e">
        <f t="shared" ca="1" si="43"/>
        <v>#REF!</v>
      </c>
    </row>
    <row r="1250" spans="2:4" x14ac:dyDescent="0.25">
      <c r="B1250">
        <v>9</v>
      </c>
      <c r="C1250" t="e">
        <f t="shared" ca="1" si="42"/>
        <v>#REF!</v>
      </c>
      <c r="D1250" t="e">
        <f t="shared" ca="1" si="43"/>
        <v>#REF!</v>
      </c>
    </row>
    <row r="1251" spans="2:4" x14ac:dyDescent="0.25">
      <c r="B1251">
        <v>10</v>
      </c>
      <c r="C1251" t="e">
        <f t="shared" ca="1" si="42"/>
        <v>#REF!</v>
      </c>
      <c r="D1251" t="e">
        <f t="shared" ca="1" si="43"/>
        <v>#REF!</v>
      </c>
    </row>
    <row r="1252" spans="2:4" x14ac:dyDescent="0.25">
      <c r="B1252">
        <v>1</v>
      </c>
      <c r="C1252" t="e">
        <f t="shared" ca="1" si="42"/>
        <v>#REF!</v>
      </c>
      <c r="D1252" t="e">
        <f t="shared" ca="1" si="43"/>
        <v>#REF!</v>
      </c>
    </row>
    <row r="1253" spans="2:4" x14ac:dyDescent="0.25">
      <c r="B1253">
        <v>2</v>
      </c>
      <c r="C1253" t="e">
        <f t="shared" ca="1" si="42"/>
        <v>#REF!</v>
      </c>
      <c r="D1253" t="e">
        <f t="shared" ca="1" si="43"/>
        <v>#REF!</v>
      </c>
    </row>
    <row r="1254" spans="2:4" x14ac:dyDescent="0.25">
      <c r="B1254">
        <v>3</v>
      </c>
      <c r="C1254" t="e">
        <f t="shared" ca="1" si="42"/>
        <v>#REF!</v>
      </c>
      <c r="D1254" t="e">
        <f t="shared" ca="1" si="43"/>
        <v>#REF!</v>
      </c>
    </row>
    <row r="1255" spans="2:4" x14ac:dyDescent="0.25">
      <c r="B1255">
        <v>4</v>
      </c>
      <c r="C1255" t="e">
        <f t="shared" ca="1" si="42"/>
        <v>#REF!</v>
      </c>
      <c r="D1255" t="e">
        <f t="shared" ca="1" si="43"/>
        <v>#REF!</v>
      </c>
    </row>
    <row r="1256" spans="2:4" x14ac:dyDescent="0.25">
      <c r="B1256">
        <v>5</v>
      </c>
      <c r="C1256" t="e">
        <f t="shared" ca="1" si="42"/>
        <v>#REF!</v>
      </c>
      <c r="D1256" t="e">
        <f t="shared" ca="1" si="43"/>
        <v>#REF!</v>
      </c>
    </row>
    <row r="1257" spans="2:4" x14ac:dyDescent="0.25">
      <c r="B1257">
        <v>6</v>
      </c>
      <c r="C1257" t="e">
        <f t="shared" ca="1" si="42"/>
        <v>#REF!</v>
      </c>
      <c r="D1257" t="e">
        <f t="shared" ca="1" si="43"/>
        <v>#REF!</v>
      </c>
    </row>
    <row r="1258" spans="2:4" x14ac:dyDescent="0.25">
      <c r="B1258">
        <v>7</v>
      </c>
      <c r="C1258" t="e">
        <f t="shared" ca="1" si="42"/>
        <v>#REF!</v>
      </c>
      <c r="D1258" t="e">
        <f t="shared" ca="1" si="43"/>
        <v>#REF!</v>
      </c>
    </row>
    <row r="1259" spans="2:4" x14ac:dyDescent="0.25">
      <c r="B1259">
        <v>8</v>
      </c>
      <c r="C1259" t="e">
        <f t="shared" ca="1" si="42"/>
        <v>#REF!</v>
      </c>
      <c r="D1259" t="e">
        <f t="shared" ca="1" si="43"/>
        <v>#REF!</v>
      </c>
    </row>
    <row r="1260" spans="2:4" x14ac:dyDescent="0.25">
      <c r="B1260">
        <v>9</v>
      </c>
      <c r="C1260" t="e">
        <f t="shared" ca="1" si="42"/>
        <v>#REF!</v>
      </c>
      <c r="D1260" t="e">
        <f t="shared" ca="1" si="43"/>
        <v>#REF!</v>
      </c>
    </row>
    <row r="1261" spans="2:4" x14ac:dyDescent="0.25">
      <c r="B1261">
        <v>10</v>
      </c>
      <c r="C1261" t="e">
        <f t="shared" ca="1" si="42"/>
        <v>#REF!</v>
      </c>
      <c r="D1261" t="e">
        <f t="shared" ca="1" si="43"/>
        <v>#REF!</v>
      </c>
    </row>
    <row r="1262" spans="2:4" x14ac:dyDescent="0.25">
      <c r="B1262">
        <v>1</v>
      </c>
      <c r="C1262" t="e">
        <f t="shared" ca="1" si="42"/>
        <v>#REF!</v>
      </c>
      <c r="D1262" t="e">
        <f t="shared" ca="1" si="43"/>
        <v>#REF!</v>
      </c>
    </row>
    <row r="1263" spans="2:4" x14ac:dyDescent="0.25">
      <c r="B1263">
        <v>2</v>
      </c>
      <c r="C1263" t="e">
        <f t="shared" ca="1" si="42"/>
        <v>#REF!</v>
      </c>
      <c r="D1263" t="e">
        <f t="shared" ca="1" si="43"/>
        <v>#REF!</v>
      </c>
    </row>
    <row r="1264" spans="2:4" x14ac:dyDescent="0.25">
      <c r="B1264">
        <v>3</v>
      </c>
      <c r="C1264" t="e">
        <f t="shared" ca="1" si="42"/>
        <v>#REF!</v>
      </c>
      <c r="D1264" t="e">
        <f t="shared" ca="1" si="43"/>
        <v>#REF!</v>
      </c>
    </row>
    <row r="1265" spans="2:4" x14ac:dyDescent="0.25">
      <c r="B1265">
        <v>4</v>
      </c>
      <c r="C1265" t="e">
        <f t="shared" ca="1" si="42"/>
        <v>#REF!</v>
      </c>
      <c r="D1265" t="e">
        <f t="shared" ca="1" si="43"/>
        <v>#REF!</v>
      </c>
    </row>
    <row r="1266" spans="2:4" x14ac:dyDescent="0.25">
      <c r="B1266">
        <v>5</v>
      </c>
      <c r="C1266" t="e">
        <f t="shared" ca="1" si="42"/>
        <v>#REF!</v>
      </c>
      <c r="D1266" t="e">
        <f t="shared" ca="1" si="43"/>
        <v>#REF!</v>
      </c>
    </row>
    <row r="1267" spans="2:4" x14ac:dyDescent="0.25">
      <c r="B1267">
        <v>6</v>
      </c>
      <c r="C1267" t="e">
        <f t="shared" ca="1" si="42"/>
        <v>#REF!</v>
      </c>
      <c r="D1267" t="e">
        <f t="shared" ca="1" si="43"/>
        <v>#REF!</v>
      </c>
    </row>
    <row r="1268" spans="2:4" x14ac:dyDescent="0.25">
      <c r="B1268">
        <v>7</v>
      </c>
      <c r="C1268" t="e">
        <f t="shared" ca="1" si="42"/>
        <v>#REF!</v>
      </c>
      <c r="D1268" t="e">
        <f t="shared" ca="1" si="43"/>
        <v>#REF!</v>
      </c>
    </row>
    <row r="1269" spans="2:4" x14ac:dyDescent="0.25">
      <c r="B1269">
        <v>8</v>
      </c>
      <c r="C1269" t="e">
        <f t="shared" ca="1" si="42"/>
        <v>#REF!</v>
      </c>
      <c r="D1269" t="e">
        <f t="shared" ca="1" si="43"/>
        <v>#REF!</v>
      </c>
    </row>
    <row r="1270" spans="2:4" x14ac:dyDescent="0.25">
      <c r="B1270">
        <v>9</v>
      </c>
      <c r="C1270" t="e">
        <f t="shared" ca="1" si="42"/>
        <v>#REF!</v>
      </c>
      <c r="D1270" t="e">
        <f t="shared" ca="1" si="43"/>
        <v>#REF!</v>
      </c>
    </row>
    <row r="1271" spans="2:4" x14ac:dyDescent="0.25">
      <c r="B1271">
        <v>10</v>
      </c>
      <c r="C1271" t="e">
        <f t="shared" ca="1" si="42"/>
        <v>#REF!</v>
      </c>
      <c r="D1271" t="e">
        <f t="shared" ca="1" si="43"/>
        <v>#REF!</v>
      </c>
    </row>
    <row r="1272" spans="2:4" x14ac:dyDescent="0.25">
      <c r="B1272">
        <v>1</v>
      </c>
      <c r="C1272" t="e">
        <f t="shared" ca="1" si="42"/>
        <v>#REF!</v>
      </c>
      <c r="D1272" t="e">
        <f t="shared" ca="1" si="43"/>
        <v>#REF!</v>
      </c>
    </row>
    <row r="1273" spans="2:4" x14ac:dyDescent="0.25">
      <c r="B1273">
        <v>2</v>
      </c>
      <c r="C1273" t="e">
        <f t="shared" ca="1" si="42"/>
        <v>#REF!</v>
      </c>
      <c r="D1273" t="e">
        <f t="shared" ca="1" si="43"/>
        <v>#REF!</v>
      </c>
    </row>
    <row r="1274" spans="2:4" x14ac:dyDescent="0.25">
      <c r="B1274">
        <v>3</v>
      </c>
      <c r="C1274" t="e">
        <f t="shared" ca="1" si="42"/>
        <v>#REF!</v>
      </c>
      <c r="D1274" t="e">
        <f t="shared" ca="1" si="43"/>
        <v>#REF!</v>
      </c>
    </row>
    <row r="1275" spans="2:4" x14ac:dyDescent="0.25">
      <c r="B1275">
        <v>4</v>
      </c>
      <c r="C1275" t="e">
        <f t="shared" ca="1" si="42"/>
        <v>#REF!</v>
      </c>
      <c r="D1275" t="e">
        <f t="shared" ca="1" si="43"/>
        <v>#REF!</v>
      </c>
    </row>
    <row r="1276" spans="2:4" x14ac:dyDescent="0.25">
      <c r="B1276">
        <v>5</v>
      </c>
      <c r="C1276" t="e">
        <f t="shared" ca="1" si="42"/>
        <v>#REF!</v>
      </c>
      <c r="D1276" t="e">
        <f t="shared" ca="1" si="43"/>
        <v>#REF!</v>
      </c>
    </row>
    <row r="1277" spans="2:4" x14ac:dyDescent="0.25">
      <c r="B1277">
        <v>6</v>
      </c>
      <c r="C1277" t="e">
        <f t="shared" ca="1" si="42"/>
        <v>#REF!</v>
      </c>
      <c r="D1277" t="e">
        <f t="shared" ca="1" si="43"/>
        <v>#REF!</v>
      </c>
    </row>
    <row r="1278" spans="2:4" x14ac:dyDescent="0.25">
      <c r="B1278">
        <v>7</v>
      </c>
      <c r="C1278" t="e">
        <f t="shared" ca="1" si="42"/>
        <v>#REF!</v>
      </c>
      <c r="D1278" t="e">
        <f t="shared" ca="1" si="43"/>
        <v>#REF!</v>
      </c>
    </row>
    <row r="1279" spans="2:4" x14ac:dyDescent="0.25">
      <c r="B1279">
        <v>8</v>
      </c>
      <c r="C1279" t="e">
        <f t="shared" ca="1" si="42"/>
        <v>#REF!</v>
      </c>
      <c r="D1279" t="e">
        <f t="shared" ca="1" si="43"/>
        <v>#REF!</v>
      </c>
    </row>
    <row r="1280" spans="2:4" x14ac:dyDescent="0.25">
      <c r="B1280">
        <v>9</v>
      </c>
      <c r="C1280" t="e">
        <f t="shared" ca="1" si="42"/>
        <v>#REF!</v>
      </c>
      <c r="D1280" t="e">
        <f t="shared" ca="1" si="43"/>
        <v>#REF!</v>
      </c>
    </row>
    <row r="1281" spans="2:4" x14ac:dyDescent="0.25">
      <c r="B1281">
        <v>10</v>
      </c>
      <c r="C1281" t="e">
        <f t="shared" ca="1" si="42"/>
        <v>#REF!</v>
      </c>
      <c r="D1281" t="e">
        <f t="shared" ca="1" si="43"/>
        <v>#REF!</v>
      </c>
    </row>
    <row r="1282" spans="2:4" x14ac:dyDescent="0.25">
      <c r="B1282">
        <v>1</v>
      </c>
      <c r="C1282" t="e">
        <f t="shared" ca="1" si="42"/>
        <v>#REF!</v>
      </c>
      <c r="D1282" t="e">
        <f t="shared" ca="1" si="43"/>
        <v>#REF!</v>
      </c>
    </row>
    <row r="1283" spans="2:4" x14ac:dyDescent="0.25">
      <c r="B1283">
        <v>2</v>
      </c>
      <c r="C1283" t="e">
        <f t="shared" ref="C1283:C1346" ca="1" si="44">IF(OR(OFFSET(INDIRECT(A1283&amp;"!$B$1"),MATCH("D - ATIVIDADES AUXILIARES",INDIRECT(A1283&amp;"!$B:$B"),0)+B1283,0)=0,AND(C1282="",A1283=A1282)),"",OFFSET(INDIRECT(A1283&amp;"!$B$1"),MATCH("D - ATIVIDADES AUXILIARES",INDIRECT(A1283&amp;"!$B:$B"),0)+B1283,0))</f>
        <v>#REF!</v>
      </c>
      <c r="D1283" t="e">
        <f t="shared" ref="D1283:D1346" ca="1" si="45">IF(C1283="","",OFFSET(INDIRECT(A1283&amp;"!$d$1"),MATCH("D - ATIVIDADES AUXILIARES",INDIRECT(A1283&amp;"!$b:$b"),0)+B1283,0))</f>
        <v>#REF!</v>
      </c>
    </row>
    <row r="1284" spans="2:4" x14ac:dyDescent="0.25">
      <c r="B1284">
        <v>3</v>
      </c>
      <c r="C1284" t="e">
        <f t="shared" ca="1" si="44"/>
        <v>#REF!</v>
      </c>
      <c r="D1284" t="e">
        <f t="shared" ca="1" si="45"/>
        <v>#REF!</v>
      </c>
    </row>
    <row r="1285" spans="2:4" x14ac:dyDescent="0.25">
      <c r="B1285">
        <v>4</v>
      </c>
      <c r="C1285" t="e">
        <f t="shared" ca="1" si="44"/>
        <v>#REF!</v>
      </c>
      <c r="D1285" t="e">
        <f t="shared" ca="1" si="45"/>
        <v>#REF!</v>
      </c>
    </row>
    <row r="1286" spans="2:4" x14ac:dyDescent="0.25">
      <c r="B1286">
        <v>5</v>
      </c>
      <c r="C1286" t="e">
        <f t="shared" ca="1" si="44"/>
        <v>#REF!</v>
      </c>
      <c r="D1286" t="e">
        <f t="shared" ca="1" si="45"/>
        <v>#REF!</v>
      </c>
    </row>
    <row r="1287" spans="2:4" x14ac:dyDescent="0.25">
      <c r="B1287">
        <v>6</v>
      </c>
      <c r="C1287" t="e">
        <f t="shared" ca="1" si="44"/>
        <v>#REF!</v>
      </c>
      <c r="D1287" t="e">
        <f t="shared" ca="1" si="45"/>
        <v>#REF!</v>
      </c>
    </row>
    <row r="1288" spans="2:4" x14ac:dyDescent="0.25">
      <c r="B1288">
        <v>7</v>
      </c>
      <c r="C1288" t="e">
        <f t="shared" ca="1" si="44"/>
        <v>#REF!</v>
      </c>
      <c r="D1288" t="e">
        <f t="shared" ca="1" si="45"/>
        <v>#REF!</v>
      </c>
    </row>
    <row r="1289" spans="2:4" x14ac:dyDescent="0.25">
      <c r="B1289">
        <v>8</v>
      </c>
      <c r="C1289" t="e">
        <f t="shared" ca="1" si="44"/>
        <v>#REF!</v>
      </c>
      <c r="D1289" t="e">
        <f t="shared" ca="1" si="45"/>
        <v>#REF!</v>
      </c>
    </row>
    <row r="1290" spans="2:4" x14ac:dyDescent="0.25">
      <c r="B1290">
        <v>9</v>
      </c>
      <c r="C1290" t="e">
        <f t="shared" ca="1" si="44"/>
        <v>#REF!</v>
      </c>
      <c r="D1290" t="e">
        <f t="shared" ca="1" si="45"/>
        <v>#REF!</v>
      </c>
    </row>
    <row r="1291" spans="2:4" x14ac:dyDescent="0.25">
      <c r="B1291">
        <v>10</v>
      </c>
      <c r="C1291" t="e">
        <f t="shared" ca="1" si="44"/>
        <v>#REF!</v>
      </c>
      <c r="D1291" t="e">
        <f t="shared" ca="1" si="45"/>
        <v>#REF!</v>
      </c>
    </row>
    <row r="1292" spans="2:4" x14ac:dyDescent="0.25">
      <c r="B1292">
        <v>1</v>
      </c>
      <c r="C1292" t="e">
        <f t="shared" ca="1" si="44"/>
        <v>#REF!</v>
      </c>
      <c r="D1292" t="e">
        <f t="shared" ca="1" si="45"/>
        <v>#REF!</v>
      </c>
    </row>
    <row r="1293" spans="2:4" x14ac:dyDescent="0.25">
      <c r="B1293">
        <v>2</v>
      </c>
      <c r="C1293" t="e">
        <f t="shared" ca="1" si="44"/>
        <v>#REF!</v>
      </c>
      <c r="D1293" t="e">
        <f t="shared" ca="1" si="45"/>
        <v>#REF!</v>
      </c>
    </row>
    <row r="1294" spans="2:4" x14ac:dyDescent="0.25">
      <c r="B1294">
        <v>3</v>
      </c>
      <c r="C1294" t="e">
        <f t="shared" ca="1" si="44"/>
        <v>#REF!</v>
      </c>
      <c r="D1294" t="e">
        <f t="shared" ca="1" si="45"/>
        <v>#REF!</v>
      </c>
    </row>
    <row r="1295" spans="2:4" x14ac:dyDescent="0.25">
      <c r="B1295">
        <v>4</v>
      </c>
      <c r="C1295" t="e">
        <f t="shared" ca="1" si="44"/>
        <v>#REF!</v>
      </c>
      <c r="D1295" t="e">
        <f t="shared" ca="1" si="45"/>
        <v>#REF!</v>
      </c>
    </row>
    <row r="1296" spans="2:4" x14ac:dyDescent="0.25">
      <c r="B1296">
        <v>5</v>
      </c>
      <c r="C1296" t="e">
        <f t="shared" ca="1" si="44"/>
        <v>#REF!</v>
      </c>
      <c r="D1296" t="e">
        <f t="shared" ca="1" si="45"/>
        <v>#REF!</v>
      </c>
    </row>
    <row r="1297" spans="2:4" x14ac:dyDescent="0.25">
      <c r="B1297">
        <v>6</v>
      </c>
      <c r="C1297" t="e">
        <f t="shared" ca="1" si="44"/>
        <v>#REF!</v>
      </c>
      <c r="D1297" t="e">
        <f t="shared" ca="1" si="45"/>
        <v>#REF!</v>
      </c>
    </row>
    <row r="1298" spans="2:4" x14ac:dyDescent="0.25">
      <c r="B1298">
        <v>7</v>
      </c>
      <c r="C1298" t="e">
        <f t="shared" ca="1" si="44"/>
        <v>#REF!</v>
      </c>
      <c r="D1298" t="e">
        <f t="shared" ca="1" si="45"/>
        <v>#REF!</v>
      </c>
    </row>
    <row r="1299" spans="2:4" x14ac:dyDescent="0.25">
      <c r="B1299">
        <v>8</v>
      </c>
      <c r="C1299" t="e">
        <f t="shared" ca="1" si="44"/>
        <v>#REF!</v>
      </c>
      <c r="D1299" t="e">
        <f t="shared" ca="1" si="45"/>
        <v>#REF!</v>
      </c>
    </row>
    <row r="1300" spans="2:4" x14ac:dyDescent="0.25">
      <c r="B1300">
        <v>9</v>
      </c>
      <c r="C1300" t="e">
        <f t="shared" ca="1" si="44"/>
        <v>#REF!</v>
      </c>
      <c r="D1300" t="e">
        <f t="shared" ca="1" si="45"/>
        <v>#REF!</v>
      </c>
    </row>
    <row r="1301" spans="2:4" x14ac:dyDescent="0.25">
      <c r="B1301">
        <v>10</v>
      </c>
      <c r="C1301" t="e">
        <f t="shared" ca="1" si="44"/>
        <v>#REF!</v>
      </c>
      <c r="D1301" t="e">
        <f t="shared" ca="1" si="45"/>
        <v>#REF!</v>
      </c>
    </row>
    <row r="1302" spans="2:4" x14ac:dyDescent="0.25">
      <c r="B1302">
        <v>1</v>
      </c>
      <c r="C1302" t="e">
        <f t="shared" ca="1" si="44"/>
        <v>#REF!</v>
      </c>
      <c r="D1302" t="e">
        <f t="shared" ca="1" si="45"/>
        <v>#REF!</v>
      </c>
    </row>
    <row r="1303" spans="2:4" x14ac:dyDescent="0.25">
      <c r="B1303">
        <v>2</v>
      </c>
      <c r="C1303" t="e">
        <f t="shared" ca="1" si="44"/>
        <v>#REF!</v>
      </c>
      <c r="D1303" t="e">
        <f t="shared" ca="1" si="45"/>
        <v>#REF!</v>
      </c>
    </row>
    <row r="1304" spans="2:4" x14ac:dyDescent="0.25">
      <c r="B1304">
        <v>3</v>
      </c>
      <c r="C1304" t="e">
        <f t="shared" ca="1" si="44"/>
        <v>#REF!</v>
      </c>
      <c r="D1304" t="e">
        <f t="shared" ca="1" si="45"/>
        <v>#REF!</v>
      </c>
    </row>
    <row r="1305" spans="2:4" x14ac:dyDescent="0.25">
      <c r="B1305">
        <v>4</v>
      </c>
      <c r="C1305" t="e">
        <f t="shared" ca="1" si="44"/>
        <v>#REF!</v>
      </c>
      <c r="D1305" t="e">
        <f t="shared" ca="1" si="45"/>
        <v>#REF!</v>
      </c>
    </row>
    <row r="1306" spans="2:4" x14ac:dyDescent="0.25">
      <c r="B1306">
        <v>5</v>
      </c>
      <c r="C1306" t="e">
        <f t="shared" ca="1" si="44"/>
        <v>#REF!</v>
      </c>
      <c r="D1306" t="e">
        <f t="shared" ca="1" si="45"/>
        <v>#REF!</v>
      </c>
    </row>
    <row r="1307" spans="2:4" x14ac:dyDescent="0.25">
      <c r="B1307">
        <v>6</v>
      </c>
      <c r="C1307" t="e">
        <f t="shared" ca="1" si="44"/>
        <v>#REF!</v>
      </c>
      <c r="D1307" t="e">
        <f t="shared" ca="1" si="45"/>
        <v>#REF!</v>
      </c>
    </row>
    <row r="1308" spans="2:4" x14ac:dyDescent="0.25">
      <c r="B1308">
        <v>7</v>
      </c>
      <c r="C1308" t="e">
        <f t="shared" ca="1" si="44"/>
        <v>#REF!</v>
      </c>
      <c r="D1308" t="e">
        <f t="shared" ca="1" si="45"/>
        <v>#REF!</v>
      </c>
    </row>
    <row r="1309" spans="2:4" x14ac:dyDescent="0.25">
      <c r="B1309">
        <v>8</v>
      </c>
      <c r="C1309" t="e">
        <f t="shared" ca="1" si="44"/>
        <v>#REF!</v>
      </c>
      <c r="D1309" t="e">
        <f t="shared" ca="1" si="45"/>
        <v>#REF!</v>
      </c>
    </row>
    <row r="1310" spans="2:4" x14ac:dyDescent="0.25">
      <c r="B1310">
        <v>9</v>
      </c>
      <c r="C1310" t="e">
        <f t="shared" ca="1" si="44"/>
        <v>#REF!</v>
      </c>
      <c r="D1310" t="e">
        <f t="shared" ca="1" si="45"/>
        <v>#REF!</v>
      </c>
    </row>
    <row r="1311" spans="2:4" x14ac:dyDescent="0.25">
      <c r="B1311">
        <v>10</v>
      </c>
      <c r="C1311" t="e">
        <f t="shared" ca="1" si="44"/>
        <v>#REF!</v>
      </c>
      <c r="D1311" t="e">
        <f t="shared" ca="1" si="45"/>
        <v>#REF!</v>
      </c>
    </row>
    <row r="1312" spans="2:4" x14ac:dyDescent="0.25">
      <c r="B1312">
        <v>1</v>
      </c>
      <c r="C1312" t="e">
        <f t="shared" ca="1" si="44"/>
        <v>#REF!</v>
      </c>
      <c r="D1312" t="e">
        <f t="shared" ca="1" si="45"/>
        <v>#REF!</v>
      </c>
    </row>
    <row r="1313" spans="2:4" x14ac:dyDescent="0.25">
      <c r="B1313">
        <v>2</v>
      </c>
      <c r="C1313" t="e">
        <f t="shared" ca="1" si="44"/>
        <v>#REF!</v>
      </c>
      <c r="D1313" t="e">
        <f t="shared" ca="1" si="45"/>
        <v>#REF!</v>
      </c>
    </row>
    <row r="1314" spans="2:4" x14ac:dyDescent="0.25">
      <c r="B1314">
        <v>3</v>
      </c>
      <c r="C1314" t="e">
        <f t="shared" ca="1" si="44"/>
        <v>#REF!</v>
      </c>
      <c r="D1314" t="e">
        <f t="shared" ca="1" si="45"/>
        <v>#REF!</v>
      </c>
    </row>
    <row r="1315" spans="2:4" x14ac:dyDescent="0.25">
      <c r="B1315">
        <v>4</v>
      </c>
      <c r="C1315" t="e">
        <f t="shared" ca="1" si="44"/>
        <v>#REF!</v>
      </c>
      <c r="D1315" t="e">
        <f t="shared" ca="1" si="45"/>
        <v>#REF!</v>
      </c>
    </row>
    <row r="1316" spans="2:4" x14ac:dyDescent="0.25">
      <c r="B1316">
        <v>5</v>
      </c>
      <c r="C1316" t="e">
        <f t="shared" ca="1" si="44"/>
        <v>#REF!</v>
      </c>
      <c r="D1316" t="e">
        <f t="shared" ca="1" si="45"/>
        <v>#REF!</v>
      </c>
    </row>
    <row r="1317" spans="2:4" x14ac:dyDescent="0.25">
      <c r="B1317">
        <v>6</v>
      </c>
      <c r="C1317" t="e">
        <f t="shared" ca="1" si="44"/>
        <v>#REF!</v>
      </c>
      <c r="D1317" t="e">
        <f t="shared" ca="1" si="45"/>
        <v>#REF!</v>
      </c>
    </row>
    <row r="1318" spans="2:4" x14ac:dyDescent="0.25">
      <c r="B1318">
        <v>7</v>
      </c>
      <c r="C1318" t="e">
        <f t="shared" ca="1" si="44"/>
        <v>#REF!</v>
      </c>
      <c r="D1318" t="e">
        <f t="shared" ca="1" si="45"/>
        <v>#REF!</v>
      </c>
    </row>
    <row r="1319" spans="2:4" x14ac:dyDescent="0.25">
      <c r="B1319">
        <v>8</v>
      </c>
      <c r="C1319" t="e">
        <f t="shared" ca="1" si="44"/>
        <v>#REF!</v>
      </c>
      <c r="D1319" t="e">
        <f t="shared" ca="1" si="45"/>
        <v>#REF!</v>
      </c>
    </row>
    <row r="1320" spans="2:4" x14ac:dyDescent="0.25">
      <c r="B1320">
        <v>9</v>
      </c>
      <c r="C1320" t="e">
        <f t="shared" ca="1" si="44"/>
        <v>#REF!</v>
      </c>
      <c r="D1320" t="e">
        <f t="shared" ca="1" si="45"/>
        <v>#REF!</v>
      </c>
    </row>
    <row r="1321" spans="2:4" x14ac:dyDescent="0.25">
      <c r="B1321">
        <v>10</v>
      </c>
      <c r="C1321" t="e">
        <f t="shared" ca="1" si="44"/>
        <v>#REF!</v>
      </c>
      <c r="D1321" t="e">
        <f t="shared" ca="1" si="45"/>
        <v>#REF!</v>
      </c>
    </row>
    <row r="1322" spans="2:4" x14ac:dyDescent="0.25">
      <c r="B1322">
        <v>1</v>
      </c>
      <c r="C1322" t="e">
        <f t="shared" ca="1" si="44"/>
        <v>#REF!</v>
      </c>
      <c r="D1322" t="e">
        <f t="shared" ca="1" si="45"/>
        <v>#REF!</v>
      </c>
    </row>
    <row r="1323" spans="2:4" x14ac:dyDescent="0.25">
      <c r="B1323">
        <v>2</v>
      </c>
      <c r="C1323" t="e">
        <f t="shared" ca="1" si="44"/>
        <v>#REF!</v>
      </c>
      <c r="D1323" t="e">
        <f t="shared" ca="1" si="45"/>
        <v>#REF!</v>
      </c>
    </row>
    <row r="1324" spans="2:4" x14ac:dyDescent="0.25">
      <c r="B1324">
        <v>3</v>
      </c>
      <c r="C1324" t="e">
        <f t="shared" ca="1" si="44"/>
        <v>#REF!</v>
      </c>
      <c r="D1324" t="e">
        <f t="shared" ca="1" si="45"/>
        <v>#REF!</v>
      </c>
    </row>
    <row r="1325" spans="2:4" x14ac:dyDescent="0.25">
      <c r="B1325">
        <v>4</v>
      </c>
      <c r="C1325" t="e">
        <f t="shared" ca="1" si="44"/>
        <v>#REF!</v>
      </c>
      <c r="D1325" t="e">
        <f t="shared" ca="1" si="45"/>
        <v>#REF!</v>
      </c>
    </row>
    <row r="1326" spans="2:4" x14ac:dyDescent="0.25">
      <c r="B1326">
        <v>5</v>
      </c>
      <c r="C1326" t="e">
        <f t="shared" ca="1" si="44"/>
        <v>#REF!</v>
      </c>
      <c r="D1326" t="e">
        <f t="shared" ca="1" si="45"/>
        <v>#REF!</v>
      </c>
    </row>
    <row r="1327" spans="2:4" x14ac:dyDescent="0.25">
      <c r="B1327">
        <v>6</v>
      </c>
      <c r="C1327" t="e">
        <f t="shared" ca="1" si="44"/>
        <v>#REF!</v>
      </c>
      <c r="D1327" t="e">
        <f t="shared" ca="1" si="45"/>
        <v>#REF!</v>
      </c>
    </row>
    <row r="1328" spans="2:4" x14ac:dyDescent="0.25">
      <c r="B1328">
        <v>7</v>
      </c>
      <c r="C1328" t="e">
        <f t="shared" ca="1" si="44"/>
        <v>#REF!</v>
      </c>
      <c r="D1328" t="e">
        <f t="shared" ca="1" si="45"/>
        <v>#REF!</v>
      </c>
    </row>
    <row r="1329" spans="2:4" x14ac:dyDescent="0.25">
      <c r="B1329">
        <v>8</v>
      </c>
      <c r="C1329" t="e">
        <f t="shared" ca="1" si="44"/>
        <v>#REF!</v>
      </c>
      <c r="D1329" t="e">
        <f t="shared" ca="1" si="45"/>
        <v>#REF!</v>
      </c>
    </row>
    <row r="1330" spans="2:4" x14ac:dyDescent="0.25">
      <c r="B1330">
        <v>9</v>
      </c>
      <c r="C1330" t="e">
        <f t="shared" ca="1" si="44"/>
        <v>#REF!</v>
      </c>
      <c r="D1330" t="e">
        <f t="shared" ca="1" si="45"/>
        <v>#REF!</v>
      </c>
    </row>
    <row r="1331" spans="2:4" x14ac:dyDescent="0.25">
      <c r="B1331">
        <v>10</v>
      </c>
      <c r="C1331" t="e">
        <f t="shared" ca="1" si="44"/>
        <v>#REF!</v>
      </c>
      <c r="D1331" t="e">
        <f t="shared" ca="1" si="45"/>
        <v>#REF!</v>
      </c>
    </row>
    <row r="1332" spans="2:4" x14ac:dyDescent="0.25">
      <c r="B1332">
        <v>1</v>
      </c>
      <c r="C1332" t="e">
        <f t="shared" ca="1" si="44"/>
        <v>#REF!</v>
      </c>
      <c r="D1332" t="e">
        <f t="shared" ca="1" si="45"/>
        <v>#REF!</v>
      </c>
    </row>
    <row r="1333" spans="2:4" x14ac:dyDescent="0.25">
      <c r="B1333">
        <v>2</v>
      </c>
      <c r="C1333" t="e">
        <f t="shared" ca="1" si="44"/>
        <v>#REF!</v>
      </c>
      <c r="D1333" t="e">
        <f t="shared" ca="1" si="45"/>
        <v>#REF!</v>
      </c>
    </row>
    <row r="1334" spans="2:4" x14ac:dyDescent="0.25">
      <c r="B1334">
        <v>3</v>
      </c>
      <c r="C1334" t="e">
        <f t="shared" ca="1" si="44"/>
        <v>#REF!</v>
      </c>
      <c r="D1334" t="e">
        <f t="shared" ca="1" si="45"/>
        <v>#REF!</v>
      </c>
    </row>
    <row r="1335" spans="2:4" x14ac:dyDescent="0.25">
      <c r="B1335">
        <v>4</v>
      </c>
      <c r="C1335" t="e">
        <f t="shared" ca="1" si="44"/>
        <v>#REF!</v>
      </c>
      <c r="D1335" t="e">
        <f t="shared" ca="1" si="45"/>
        <v>#REF!</v>
      </c>
    </row>
    <row r="1336" spans="2:4" x14ac:dyDescent="0.25">
      <c r="B1336">
        <v>5</v>
      </c>
      <c r="C1336" t="e">
        <f t="shared" ca="1" si="44"/>
        <v>#REF!</v>
      </c>
      <c r="D1336" t="e">
        <f t="shared" ca="1" si="45"/>
        <v>#REF!</v>
      </c>
    </row>
    <row r="1337" spans="2:4" x14ac:dyDescent="0.25">
      <c r="B1337">
        <v>6</v>
      </c>
      <c r="C1337" t="e">
        <f t="shared" ca="1" si="44"/>
        <v>#REF!</v>
      </c>
      <c r="D1337" t="e">
        <f t="shared" ca="1" si="45"/>
        <v>#REF!</v>
      </c>
    </row>
    <row r="1338" spans="2:4" x14ac:dyDescent="0.25">
      <c r="B1338">
        <v>7</v>
      </c>
      <c r="C1338" t="e">
        <f t="shared" ca="1" si="44"/>
        <v>#REF!</v>
      </c>
      <c r="D1338" t="e">
        <f t="shared" ca="1" si="45"/>
        <v>#REF!</v>
      </c>
    </row>
    <row r="1339" spans="2:4" x14ac:dyDescent="0.25">
      <c r="B1339">
        <v>8</v>
      </c>
      <c r="C1339" t="e">
        <f t="shared" ca="1" si="44"/>
        <v>#REF!</v>
      </c>
      <c r="D1339" t="e">
        <f t="shared" ca="1" si="45"/>
        <v>#REF!</v>
      </c>
    </row>
    <row r="1340" spans="2:4" x14ac:dyDescent="0.25">
      <c r="B1340">
        <v>9</v>
      </c>
      <c r="C1340" t="e">
        <f t="shared" ca="1" si="44"/>
        <v>#REF!</v>
      </c>
      <c r="D1340" t="e">
        <f t="shared" ca="1" si="45"/>
        <v>#REF!</v>
      </c>
    </row>
    <row r="1341" spans="2:4" x14ac:dyDescent="0.25">
      <c r="B1341">
        <v>10</v>
      </c>
      <c r="C1341" t="e">
        <f t="shared" ca="1" si="44"/>
        <v>#REF!</v>
      </c>
      <c r="D1341" t="e">
        <f t="shared" ca="1" si="45"/>
        <v>#REF!</v>
      </c>
    </row>
    <row r="1342" spans="2:4" x14ac:dyDescent="0.25">
      <c r="B1342">
        <v>1</v>
      </c>
      <c r="C1342" t="e">
        <f t="shared" ca="1" si="44"/>
        <v>#REF!</v>
      </c>
      <c r="D1342" t="e">
        <f t="shared" ca="1" si="45"/>
        <v>#REF!</v>
      </c>
    </row>
    <row r="1343" spans="2:4" x14ac:dyDescent="0.25">
      <c r="B1343">
        <v>2</v>
      </c>
      <c r="C1343" t="e">
        <f t="shared" ca="1" si="44"/>
        <v>#REF!</v>
      </c>
      <c r="D1343" t="e">
        <f t="shared" ca="1" si="45"/>
        <v>#REF!</v>
      </c>
    </row>
    <row r="1344" spans="2:4" x14ac:dyDescent="0.25">
      <c r="B1344">
        <v>3</v>
      </c>
      <c r="C1344" t="e">
        <f t="shared" ca="1" si="44"/>
        <v>#REF!</v>
      </c>
      <c r="D1344" t="e">
        <f t="shared" ca="1" si="45"/>
        <v>#REF!</v>
      </c>
    </row>
    <row r="1345" spans="2:4" x14ac:dyDescent="0.25">
      <c r="B1345">
        <v>4</v>
      </c>
      <c r="C1345" t="e">
        <f t="shared" ca="1" si="44"/>
        <v>#REF!</v>
      </c>
      <c r="D1345" t="e">
        <f t="shared" ca="1" si="45"/>
        <v>#REF!</v>
      </c>
    </row>
    <row r="1346" spans="2:4" x14ac:dyDescent="0.25">
      <c r="B1346">
        <v>5</v>
      </c>
      <c r="C1346" t="e">
        <f t="shared" ca="1" si="44"/>
        <v>#REF!</v>
      </c>
      <c r="D1346" t="e">
        <f t="shared" ca="1" si="45"/>
        <v>#REF!</v>
      </c>
    </row>
    <row r="1347" spans="2:4" x14ac:dyDescent="0.25">
      <c r="B1347">
        <v>6</v>
      </c>
      <c r="C1347" t="e">
        <f t="shared" ref="C1347:C1410" ca="1" si="46">IF(OR(OFFSET(INDIRECT(A1347&amp;"!$B$1"),MATCH("D - ATIVIDADES AUXILIARES",INDIRECT(A1347&amp;"!$B:$B"),0)+B1347,0)=0,AND(C1346="",A1347=A1346)),"",OFFSET(INDIRECT(A1347&amp;"!$B$1"),MATCH("D - ATIVIDADES AUXILIARES",INDIRECT(A1347&amp;"!$B:$B"),0)+B1347,0))</f>
        <v>#REF!</v>
      </c>
      <c r="D1347" t="e">
        <f t="shared" ref="D1347:D1410" ca="1" si="47">IF(C1347="","",OFFSET(INDIRECT(A1347&amp;"!$d$1"),MATCH("D - ATIVIDADES AUXILIARES",INDIRECT(A1347&amp;"!$b:$b"),0)+B1347,0))</f>
        <v>#REF!</v>
      </c>
    </row>
    <row r="1348" spans="2:4" x14ac:dyDescent="0.25">
      <c r="B1348">
        <v>7</v>
      </c>
      <c r="C1348" t="e">
        <f t="shared" ca="1" si="46"/>
        <v>#REF!</v>
      </c>
      <c r="D1348" t="e">
        <f t="shared" ca="1" si="47"/>
        <v>#REF!</v>
      </c>
    </row>
    <row r="1349" spans="2:4" x14ac:dyDescent="0.25">
      <c r="B1349">
        <v>8</v>
      </c>
      <c r="C1349" t="e">
        <f t="shared" ca="1" si="46"/>
        <v>#REF!</v>
      </c>
      <c r="D1349" t="e">
        <f t="shared" ca="1" si="47"/>
        <v>#REF!</v>
      </c>
    </row>
    <row r="1350" spans="2:4" x14ac:dyDescent="0.25">
      <c r="B1350">
        <v>9</v>
      </c>
      <c r="C1350" t="e">
        <f t="shared" ca="1" si="46"/>
        <v>#REF!</v>
      </c>
      <c r="D1350" t="e">
        <f t="shared" ca="1" si="47"/>
        <v>#REF!</v>
      </c>
    </row>
    <row r="1351" spans="2:4" x14ac:dyDescent="0.25">
      <c r="B1351">
        <v>10</v>
      </c>
      <c r="C1351" t="e">
        <f t="shared" ca="1" si="46"/>
        <v>#REF!</v>
      </c>
      <c r="D1351" t="e">
        <f t="shared" ca="1" si="47"/>
        <v>#REF!</v>
      </c>
    </row>
    <row r="1352" spans="2:4" x14ac:dyDescent="0.25">
      <c r="B1352">
        <v>1</v>
      </c>
      <c r="C1352" t="e">
        <f t="shared" ca="1" si="46"/>
        <v>#REF!</v>
      </c>
      <c r="D1352" t="e">
        <f t="shared" ca="1" si="47"/>
        <v>#REF!</v>
      </c>
    </row>
    <row r="1353" spans="2:4" x14ac:dyDescent="0.25">
      <c r="B1353">
        <v>2</v>
      </c>
      <c r="C1353" t="e">
        <f t="shared" ca="1" si="46"/>
        <v>#REF!</v>
      </c>
      <c r="D1353" t="e">
        <f t="shared" ca="1" si="47"/>
        <v>#REF!</v>
      </c>
    </row>
    <row r="1354" spans="2:4" x14ac:dyDescent="0.25">
      <c r="B1354">
        <v>3</v>
      </c>
      <c r="C1354" t="e">
        <f t="shared" ca="1" si="46"/>
        <v>#REF!</v>
      </c>
      <c r="D1354" t="e">
        <f t="shared" ca="1" si="47"/>
        <v>#REF!</v>
      </c>
    </row>
    <row r="1355" spans="2:4" x14ac:dyDescent="0.25">
      <c r="B1355">
        <v>4</v>
      </c>
      <c r="C1355" t="e">
        <f t="shared" ca="1" si="46"/>
        <v>#REF!</v>
      </c>
      <c r="D1355" t="e">
        <f t="shared" ca="1" si="47"/>
        <v>#REF!</v>
      </c>
    </row>
    <row r="1356" spans="2:4" x14ac:dyDescent="0.25">
      <c r="B1356">
        <v>5</v>
      </c>
      <c r="C1356" t="e">
        <f t="shared" ca="1" si="46"/>
        <v>#REF!</v>
      </c>
      <c r="D1356" t="e">
        <f t="shared" ca="1" si="47"/>
        <v>#REF!</v>
      </c>
    </row>
    <row r="1357" spans="2:4" x14ac:dyDescent="0.25">
      <c r="B1357">
        <v>6</v>
      </c>
      <c r="C1357" t="e">
        <f t="shared" ca="1" si="46"/>
        <v>#REF!</v>
      </c>
      <c r="D1357" t="e">
        <f t="shared" ca="1" si="47"/>
        <v>#REF!</v>
      </c>
    </row>
    <row r="1358" spans="2:4" x14ac:dyDescent="0.25">
      <c r="B1358">
        <v>7</v>
      </c>
      <c r="C1358" t="e">
        <f t="shared" ca="1" si="46"/>
        <v>#REF!</v>
      </c>
      <c r="D1358" t="e">
        <f t="shared" ca="1" si="47"/>
        <v>#REF!</v>
      </c>
    </row>
    <row r="1359" spans="2:4" x14ac:dyDescent="0.25">
      <c r="B1359">
        <v>8</v>
      </c>
      <c r="C1359" t="e">
        <f t="shared" ca="1" si="46"/>
        <v>#REF!</v>
      </c>
      <c r="D1359" t="e">
        <f t="shared" ca="1" si="47"/>
        <v>#REF!</v>
      </c>
    </row>
    <row r="1360" spans="2:4" x14ac:dyDescent="0.25">
      <c r="B1360">
        <v>9</v>
      </c>
      <c r="C1360" t="e">
        <f t="shared" ca="1" si="46"/>
        <v>#REF!</v>
      </c>
      <c r="D1360" t="e">
        <f t="shared" ca="1" si="47"/>
        <v>#REF!</v>
      </c>
    </row>
    <row r="1361" spans="2:4" x14ac:dyDescent="0.25">
      <c r="B1361">
        <v>10</v>
      </c>
      <c r="C1361" t="e">
        <f t="shared" ca="1" si="46"/>
        <v>#REF!</v>
      </c>
      <c r="D1361" t="e">
        <f t="shared" ca="1" si="47"/>
        <v>#REF!</v>
      </c>
    </row>
    <row r="1362" spans="2:4" x14ac:dyDescent="0.25">
      <c r="B1362">
        <v>1</v>
      </c>
      <c r="C1362" t="e">
        <f t="shared" ca="1" si="46"/>
        <v>#REF!</v>
      </c>
      <c r="D1362" t="e">
        <f t="shared" ca="1" si="47"/>
        <v>#REF!</v>
      </c>
    </row>
    <row r="1363" spans="2:4" x14ac:dyDescent="0.25">
      <c r="B1363">
        <v>2</v>
      </c>
      <c r="C1363" t="e">
        <f t="shared" ca="1" si="46"/>
        <v>#REF!</v>
      </c>
      <c r="D1363" t="e">
        <f t="shared" ca="1" si="47"/>
        <v>#REF!</v>
      </c>
    </row>
    <row r="1364" spans="2:4" x14ac:dyDescent="0.25">
      <c r="B1364">
        <v>3</v>
      </c>
      <c r="C1364" t="e">
        <f t="shared" ca="1" si="46"/>
        <v>#REF!</v>
      </c>
      <c r="D1364" t="e">
        <f t="shared" ca="1" si="47"/>
        <v>#REF!</v>
      </c>
    </row>
    <row r="1365" spans="2:4" x14ac:dyDescent="0.25">
      <c r="B1365">
        <v>4</v>
      </c>
      <c r="C1365" t="e">
        <f t="shared" ca="1" si="46"/>
        <v>#REF!</v>
      </c>
      <c r="D1365" t="e">
        <f t="shared" ca="1" si="47"/>
        <v>#REF!</v>
      </c>
    </row>
    <row r="1366" spans="2:4" x14ac:dyDescent="0.25">
      <c r="B1366">
        <v>5</v>
      </c>
      <c r="C1366" t="e">
        <f t="shared" ca="1" si="46"/>
        <v>#REF!</v>
      </c>
      <c r="D1366" t="e">
        <f t="shared" ca="1" si="47"/>
        <v>#REF!</v>
      </c>
    </row>
    <row r="1367" spans="2:4" x14ac:dyDescent="0.25">
      <c r="B1367">
        <v>6</v>
      </c>
      <c r="C1367" t="e">
        <f t="shared" ca="1" si="46"/>
        <v>#REF!</v>
      </c>
      <c r="D1367" t="e">
        <f t="shared" ca="1" si="47"/>
        <v>#REF!</v>
      </c>
    </row>
    <row r="1368" spans="2:4" x14ac:dyDescent="0.25">
      <c r="B1368">
        <v>7</v>
      </c>
      <c r="C1368" t="e">
        <f t="shared" ca="1" si="46"/>
        <v>#REF!</v>
      </c>
      <c r="D1368" t="e">
        <f t="shared" ca="1" si="47"/>
        <v>#REF!</v>
      </c>
    </row>
    <row r="1369" spans="2:4" x14ac:dyDescent="0.25">
      <c r="B1369">
        <v>8</v>
      </c>
      <c r="C1369" t="e">
        <f t="shared" ca="1" si="46"/>
        <v>#REF!</v>
      </c>
      <c r="D1369" t="e">
        <f t="shared" ca="1" si="47"/>
        <v>#REF!</v>
      </c>
    </row>
    <row r="1370" spans="2:4" x14ac:dyDescent="0.25">
      <c r="B1370">
        <v>9</v>
      </c>
      <c r="C1370" t="e">
        <f t="shared" ca="1" si="46"/>
        <v>#REF!</v>
      </c>
      <c r="D1370" t="e">
        <f t="shared" ca="1" si="47"/>
        <v>#REF!</v>
      </c>
    </row>
    <row r="1371" spans="2:4" x14ac:dyDescent="0.25">
      <c r="B1371">
        <v>10</v>
      </c>
      <c r="C1371" t="e">
        <f t="shared" ca="1" si="46"/>
        <v>#REF!</v>
      </c>
      <c r="D1371" t="e">
        <f t="shared" ca="1" si="47"/>
        <v>#REF!</v>
      </c>
    </row>
    <row r="1372" spans="2:4" x14ac:dyDescent="0.25">
      <c r="B1372">
        <v>1</v>
      </c>
      <c r="C1372" t="e">
        <f t="shared" ca="1" si="46"/>
        <v>#REF!</v>
      </c>
      <c r="D1372" t="e">
        <f t="shared" ca="1" si="47"/>
        <v>#REF!</v>
      </c>
    </row>
    <row r="1373" spans="2:4" x14ac:dyDescent="0.25">
      <c r="B1373">
        <v>2</v>
      </c>
      <c r="C1373" t="e">
        <f t="shared" ca="1" si="46"/>
        <v>#REF!</v>
      </c>
      <c r="D1373" t="e">
        <f t="shared" ca="1" si="47"/>
        <v>#REF!</v>
      </c>
    </row>
    <row r="1374" spans="2:4" x14ac:dyDescent="0.25">
      <c r="B1374">
        <v>3</v>
      </c>
      <c r="C1374" t="e">
        <f t="shared" ca="1" si="46"/>
        <v>#REF!</v>
      </c>
      <c r="D1374" t="e">
        <f t="shared" ca="1" si="47"/>
        <v>#REF!</v>
      </c>
    </row>
    <row r="1375" spans="2:4" x14ac:dyDescent="0.25">
      <c r="B1375">
        <v>4</v>
      </c>
      <c r="C1375" t="e">
        <f t="shared" ca="1" si="46"/>
        <v>#REF!</v>
      </c>
      <c r="D1375" t="e">
        <f t="shared" ca="1" si="47"/>
        <v>#REF!</v>
      </c>
    </row>
    <row r="1376" spans="2:4" x14ac:dyDescent="0.25">
      <c r="B1376">
        <v>5</v>
      </c>
      <c r="C1376" t="e">
        <f t="shared" ca="1" si="46"/>
        <v>#REF!</v>
      </c>
      <c r="D1376" t="e">
        <f t="shared" ca="1" si="47"/>
        <v>#REF!</v>
      </c>
    </row>
    <row r="1377" spans="2:4" x14ac:dyDescent="0.25">
      <c r="B1377">
        <v>6</v>
      </c>
      <c r="C1377" t="e">
        <f t="shared" ca="1" si="46"/>
        <v>#REF!</v>
      </c>
      <c r="D1377" t="e">
        <f t="shared" ca="1" si="47"/>
        <v>#REF!</v>
      </c>
    </row>
    <row r="1378" spans="2:4" x14ac:dyDescent="0.25">
      <c r="B1378">
        <v>7</v>
      </c>
      <c r="C1378" t="e">
        <f t="shared" ca="1" si="46"/>
        <v>#REF!</v>
      </c>
      <c r="D1378" t="e">
        <f t="shared" ca="1" si="47"/>
        <v>#REF!</v>
      </c>
    </row>
    <row r="1379" spans="2:4" x14ac:dyDescent="0.25">
      <c r="B1379">
        <v>8</v>
      </c>
      <c r="C1379" t="e">
        <f t="shared" ca="1" si="46"/>
        <v>#REF!</v>
      </c>
      <c r="D1379" t="e">
        <f t="shared" ca="1" si="47"/>
        <v>#REF!</v>
      </c>
    </row>
    <row r="1380" spans="2:4" x14ac:dyDescent="0.25">
      <c r="B1380">
        <v>9</v>
      </c>
      <c r="C1380" t="e">
        <f t="shared" ca="1" si="46"/>
        <v>#REF!</v>
      </c>
      <c r="D1380" t="e">
        <f t="shared" ca="1" si="47"/>
        <v>#REF!</v>
      </c>
    </row>
    <row r="1381" spans="2:4" x14ac:dyDescent="0.25">
      <c r="B1381">
        <v>10</v>
      </c>
      <c r="C1381" t="e">
        <f t="shared" ca="1" si="46"/>
        <v>#REF!</v>
      </c>
      <c r="D1381" t="e">
        <f t="shared" ca="1" si="47"/>
        <v>#REF!</v>
      </c>
    </row>
    <row r="1382" spans="2:4" x14ac:dyDescent="0.25">
      <c r="B1382">
        <v>1</v>
      </c>
      <c r="C1382" t="e">
        <f t="shared" ca="1" si="46"/>
        <v>#REF!</v>
      </c>
      <c r="D1382" t="e">
        <f t="shared" ca="1" si="47"/>
        <v>#REF!</v>
      </c>
    </row>
    <row r="1383" spans="2:4" x14ac:dyDescent="0.25">
      <c r="B1383">
        <v>2</v>
      </c>
      <c r="C1383" t="e">
        <f t="shared" ca="1" si="46"/>
        <v>#REF!</v>
      </c>
      <c r="D1383" t="e">
        <f t="shared" ca="1" si="47"/>
        <v>#REF!</v>
      </c>
    </row>
    <row r="1384" spans="2:4" x14ac:dyDescent="0.25">
      <c r="B1384">
        <v>3</v>
      </c>
      <c r="C1384" t="e">
        <f t="shared" ca="1" si="46"/>
        <v>#REF!</v>
      </c>
      <c r="D1384" t="e">
        <f t="shared" ca="1" si="47"/>
        <v>#REF!</v>
      </c>
    </row>
    <row r="1385" spans="2:4" x14ac:dyDescent="0.25">
      <c r="B1385">
        <v>4</v>
      </c>
      <c r="C1385" t="e">
        <f t="shared" ca="1" si="46"/>
        <v>#REF!</v>
      </c>
      <c r="D1385" t="e">
        <f t="shared" ca="1" si="47"/>
        <v>#REF!</v>
      </c>
    </row>
    <row r="1386" spans="2:4" x14ac:dyDescent="0.25">
      <c r="B1386">
        <v>5</v>
      </c>
      <c r="C1386" t="e">
        <f t="shared" ca="1" si="46"/>
        <v>#REF!</v>
      </c>
      <c r="D1386" t="e">
        <f t="shared" ca="1" si="47"/>
        <v>#REF!</v>
      </c>
    </row>
    <row r="1387" spans="2:4" x14ac:dyDescent="0.25">
      <c r="B1387">
        <v>6</v>
      </c>
      <c r="C1387" t="e">
        <f t="shared" ca="1" si="46"/>
        <v>#REF!</v>
      </c>
      <c r="D1387" t="e">
        <f t="shared" ca="1" si="47"/>
        <v>#REF!</v>
      </c>
    </row>
    <row r="1388" spans="2:4" x14ac:dyDescent="0.25">
      <c r="B1388">
        <v>7</v>
      </c>
      <c r="C1388" t="e">
        <f t="shared" ca="1" si="46"/>
        <v>#REF!</v>
      </c>
      <c r="D1388" t="e">
        <f t="shared" ca="1" si="47"/>
        <v>#REF!</v>
      </c>
    </row>
    <row r="1389" spans="2:4" x14ac:dyDescent="0.25">
      <c r="B1389">
        <v>8</v>
      </c>
      <c r="C1389" t="e">
        <f t="shared" ca="1" si="46"/>
        <v>#REF!</v>
      </c>
      <c r="D1389" t="e">
        <f t="shared" ca="1" si="47"/>
        <v>#REF!</v>
      </c>
    </row>
    <row r="1390" spans="2:4" x14ac:dyDescent="0.25">
      <c r="B1390">
        <v>9</v>
      </c>
      <c r="C1390" t="e">
        <f t="shared" ca="1" si="46"/>
        <v>#REF!</v>
      </c>
      <c r="D1390" t="e">
        <f t="shared" ca="1" si="47"/>
        <v>#REF!</v>
      </c>
    </row>
    <row r="1391" spans="2:4" x14ac:dyDescent="0.25">
      <c r="B1391">
        <v>10</v>
      </c>
      <c r="C1391" t="e">
        <f t="shared" ca="1" si="46"/>
        <v>#REF!</v>
      </c>
      <c r="D1391" t="e">
        <f t="shared" ca="1" si="47"/>
        <v>#REF!</v>
      </c>
    </row>
    <row r="1392" spans="2:4" x14ac:dyDescent="0.25">
      <c r="B1392">
        <v>1</v>
      </c>
      <c r="C1392" t="e">
        <f t="shared" ca="1" si="46"/>
        <v>#REF!</v>
      </c>
      <c r="D1392" t="e">
        <f t="shared" ca="1" si="47"/>
        <v>#REF!</v>
      </c>
    </row>
    <row r="1393" spans="2:4" x14ac:dyDescent="0.25">
      <c r="B1393">
        <v>2</v>
      </c>
      <c r="C1393" t="e">
        <f t="shared" ca="1" si="46"/>
        <v>#REF!</v>
      </c>
      <c r="D1393" t="e">
        <f t="shared" ca="1" si="47"/>
        <v>#REF!</v>
      </c>
    </row>
    <row r="1394" spans="2:4" x14ac:dyDescent="0.25">
      <c r="B1394">
        <v>3</v>
      </c>
      <c r="C1394" t="e">
        <f t="shared" ca="1" si="46"/>
        <v>#REF!</v>
      </c>
      <c r="D1394" t="e">
        <f t="shared" ca="1" si="47"/>
        <v>#REF!</v>
      </c>
    </row>
    <row r="1395" spans="2:4" x14ac:dyDescent="0.25">
      <c r="B1395">
        <v>4</v>
      </c>
      <c r="C1395" t="e">
        <f t="shared" ca="1" si="46"/>
        <v>#REF!</v>
      </c>
      <c r="D1395" t="e">
        <f t="shared" ca="1" si="47"/>
        <v>#REF!</v>
      </c>
    </row>
    <row r="1396" spans="2:4" x14ac:dyDescent="0.25">
      <c r="B1396">
        <v>5</v>
      </c>
      <c r="C1396" t="e">
        <f t="shared" ca="1" si="46"/>
        <v>#REF!</v>
      </c>
      <c r="D1396" t="e">
        <f t="shared" ca="1" si="47"/>
        <v>#REF!</v>
      </c>
    </row>
    <row r="1397" spans="2:4" x14ac:dyDescent="0.25">
      <c r="B1397">
        <v>6</v>
      </c>
      <c r="C1397" t="e">
        <f t="shared" ca="1" si="46"/>
        <v>#REF!</v>
      </c>
      <c r="D1397" t="e">
        <f t="shared" ca="1" si="47"/>
        <v>#REF!</v>
      </c>
    </row>
    <row r="1398" spans="2:4" x14ac:dyDescent="0.25">
      <c r="B1398">
        <v>7</v>
      </c>
      <c r="C1398" t="e">
        <f t="shared" ca="1" si="46"/>
        <v>#REF!</v>
      </c>
      <c r="D1398" t="e">
        <f t="shared" ca="1" si="47"/>
        <v>#REF!</v>
      </c>
    </row>
    <row r="1399" spans="2:4" x14ac:dyDescent="0.25">
      <c r="B1399">
        <v>8</v>
      </c>
      <c r="C1399" t="e">
        <f t="shared" ca="1" si="46"/>
        <v>#REF!</v>
      </c>
      <c r="D1399" t="e">
        <f t="shared" ca="1" si="47"/>
        <v>#REF!</v>
      </c>
    </row>
    <row r="1400" spans="2:4" x14ac:dyDescent="0.25">
      <c r="B1400">
        <v>9</v>
      </c>
      <c r="C1400" t="e">
        <f t="shared" ca="1" si="46"/>
        <v>#REF!</v>
      </c>
      <c r="D1400" t="e">
        <f t="shared" ca="1" si="47"/>
        <v>#REF!</v>
      </c>
    </row>
    <row r="1401" spans="2:4" x14ac:dyDescent="0.25">
      <c r="B1401">
        <v>10</v>
      </c>
      <c r="C1401" t="e">
        <f t="shared" ca="1" si="46"/>
        <v>#REF!</v>
      </c>
      <c r="D1401" t="e">
        <f t="shared" ca="1" si="47"/>
        <v>#REF!</v>
      </c>
    </row>
    <row r="1402" spans="2:4" x14ac:dyDescent="0.25">
      <c r="B1402">
        <v>1</v>
      </c>
      <c r="C1402" t="e">
        <f t="shared" ca="1" si="46"/>
        <v>#REF!</v>
      </c>
      <c r="D1402" t="e">
        <f t="shared" ca="1" si="47"/>
        <v>#REF!</v>
      </c>
    </row>
    <row r="1403" spans="2:4" x14ac:dyDescent="0.25">
      <c r="B1403">
        <v>2</v>
      </c>
      <c r="C1403" t="e">
        <f t="shared" ca="1" si="46"/>
        <v>#REF!</v>
      </c>
      <c r="D1403" t="e">
        <f t="shared" ca="1" si="47"/>
        <v>#REF!</v>
      </c>
    </row>
    <row r="1404" spans="2:4" x14ac:dyDescent="0.25">
      <c r="B1404">
        <v>3</v>
      </c>
      <c r="C1404" t="e">
        <f t="shared" ca="1" si="46"/>
        <v>#REF!</v>
      </c>
      <c r="D1404" t="e">
        <f t="shared" ca="1" si="47"/>
        <v>#REF!</v>
      </c>
    </row>
    <row r="1405" spans="2:4" x14ac:dyDescent="0.25">
      <c r="B1405">
        <v>4</v>
      </c>
      <c r="C1405" t="e">
        <f t="shared" ca="1" si="46"/>
        <v>#REF!</v>
      </c>
      <c r="D1405" t="e">
        <f t="shared" ca="1" si="47"/>
        <v>#REF!</v>
      </c>
    </row>
    <row r="1406" spans="2:4" x14ac:dyDescent="0.25">
      <c r="B1406">
        <v>5</v>
      </c>
      <c r="C1406" t="e">
        <f t="shared" ca="1" si="46"/>
        <v>#REF!</v>
      </c>
      <c r="D1406" t="e">
        <f t="shared" ca="1" si="47"/>
        <v>#REF!</v>
      </c>
    </row>
    <row r="1407" spans="2:4" x14ac:dyDescent="0.25">
      <c r="B1407">
        <v>6</v>
      </c>
      <c r="C1407" t="e">
        <f t="shared" ca="1" si="46"/>
        <v>#REF!</v>
      </c>
      <c r="D1407" t="e">
        <f t="shared" ca="1" si="47"/>
        <v>#REF!</v>
      </c>
    </row>
    <row r="1408" spans="2:4" x14ac:dyDescent="0.25">
      <c r="B1408">
        <v>7</v>
      </c>
      <c r="C1408" t="e">
        <f t="shared" ca="1" si="46"/>
        <v>#REF!</v>
      </c>
      <c r="D1408" t="e">
        <f t="shared" ca="1" si="47"/>
        <v>#REF!</v>
      </c>
    </row>
    <row r="1409" spans="2:4" x14ac:dyDescent="0.25">
      <c r="B1409">
        <v>8</v>
      </c>
      <c r="C1409" t="e">
        <f t="shared" ca="1" si="46"/>
        <v>#REF!</v>
      </c>
      <c r="D1409" t="e">
        <f t="shared" ca="1" si="47"/>
        <v>#REF!</v>
      </c>
    </row>
    <row r="1410" spans="2:4" x14ac:dyDescent="0.25">
      <c r="B1410">
        <v>9</v>
      </c>
      <c r="C1410" t="e">
        <f t="shared" ca="1" si="46"/>
        <v>#REF!</v>
      </c>
      <c r="D1410" t="e">
        <f t="shared" ca="1" si="47"/>
        <v>#REF!</v>
      </c>
    </row>
    <row r="1411" spans="2:4" x14ac:dyDescent="0.25">
      <c r="B1411">
        <v>10</v>
      </c>
      <c r="C1411" t="e">
        <f t="shared" ref="C1411:C1474" ca="1" si="48">IF(OR(OFFSET(INDIRECT(A1411&amp;"!$B$1"),MATCH("D - ATIVIDADES AUXILIARES",INDIRECT(A1411&amp;"!$B:$B"),0)+B1411,0)=0,AND(C1410="",A1411=A1410)),"",OFFSET(INDIRECT(A1411&amp;"!$B$1"),MATCH("D - ATIVIDADES AUXILIARES",INDIRECT(A1411&amp;"!$B:$B"),0)+B1411,0))</f>
        <v>#REF!</v>
      </c>
      <c r="D1411" t="e">
        <f t="shared" ref="D1411:D1474" ca="1" si="49">IF(C1411="","",OFFSET(INDIRECT(A1411&amp;"!$d$1"),MATCH("D - ATIVIDADES AUXILIARES",INDIRECT(A1411&amp;"!$b:$b"),0)+B1411,0))</f>
        <v>#REF!</v>
      </c>
    </row>
    <row r="1412" spans="2:4" x14ac:dyDescent="0.25">
      <c r="B1412">
        <v>1</v>
      </c>
      <c r="C1412" t="e">
        <f t="shared" ca="1" si="48"/>
        <v>#REF!</v>
      </c>
      <c r="D1412" t="e">
        <f t="shared" ca="1" si="49"/>
        <v>#REF!</v>
      </c>
    </row>
    <row r="1413" spans="2:4" x14ac:dyDescent="0.25">
      <c r="B1413">
        <v>2</v>
      </c>
      <c r="C1413" t="e">
        <f t="shared" ca="1" si="48"/>
        <v>#REF!</v>
      </c>
      <c r="D1413" t="e">
        <f t="shared" ca="1" si="49"/>
        <v>#REF!</v>
      </c>
    </row>
    <row r="1414" spans="2:4" x14ac:dyDescent="0.25">
      <c r="B1414">
        <v>3</v>
      </c>
      <c r="C1414" t="e">
        <f t="shared" ca="1" si="48"/>
        <v>#REF!</v>
      </c>
      <c r="D1414" t="e">
        <f t="shared" ca="1" si="49"/>
        <v>#REF!</v>
      </c>
    </row>
    <row r="1415" spans="2:4" x14ac:dyDescent="0.25">
      <c r="B1415">
        <v>4</v>
      </c>
      <c r="C1415" t="e">
        <f t="shared" ca="1" si="48"/>
        <v>#REF!</v>
      </c>
      <c r="D1415" t="e">
        <f t="shared" ca="1" si="49"/>
        <v>#REF!</v>
      </c>
    </row>
    <row r="1416" spans="2:4" x14ac:dyDescent="0.25">
      <c r="B1416">
        <v>5</v>
      </c>
      <c r="C1416" t="e">
        <f t="shared" ca="1" si="48"/>
        <v>#REF!</v>
      </c>
      <c r="D1416" t="e">
        <f t="shared" ca="1" si="49"/>
        <v>#REF!</v>
      </c>
    </row>
    <row r="1417" spans="2:4" x14ac:dyDescent="0.25">
      <c r="B1417">
        <v>6</v>
      </c>
      <c r="C1417" t="e">
        <f t="shared" ca="1" si="48"/>
        <v>#REF!</v>
      </c>
      <c r="D1417" t="e">
        <f t="shared" ca="1" si="49"/>
        <v>#REF!</v>
      </c>
    </row>
    <row r="1418" spans="2:4" x14ac:dyDescent="0.25">
      <c r="B1418">
        <v>7</v>
      </c>
      <c r="C1418" t="e">
        <f t="shared" ca="1" si="48"/>
        <v>#REF!</v>
      </c>
      <c r="D1418" t="e">
        <f t="shared" ca="1" si="49"/>
        <v>#REF!</v>
      </c>
    </row>
    <row r="1419" spans="2:4" x14ac:dyDescent="0.25">
      <c r="B1419">
        <v>8</v>
      </c>
      <c r="C1419" t="e">
        <f t="shared" ca="1" si="48"/>
        <v>#REF!</v>
      </c>
      <c r="D1419" t="e">
        <f t="shared" ca="1" si="49"/>
        <v>#REF!</v>
      </c>
    </row>
    <row r="1420" spans="2:4" x14ac:dyDescent="0.25">
      <c r="B1420">
        <v>9</v>
      </c>
      <c r="C1420" t="e">
        <f t="shared" ca="1" si="48"/>
        <v>#REF!</v>
      </c>
      <c r="D1420" t="e">
        <f t="shared" ca="1" si="49"/>
        <v>#REF!</v>
      </c>
    </row>
    <row r="1421" spans="2:4" x14ac:dyDescent="0.25">
      <c r="B1421">
        <v>10</v>
      </c>
      <c r="C1421" t="e">
        <f t="shared" ca="1" si="48"/>
        <v>#REF!</v>
      </c>
      <c r="D1421" t="e">
        <f t="shared" ca="1" si="49"/>
        <v>#REF!</v>
      </c>
    </row>
    <row r="1422" spans="2:4" x14ac:dyDescent="0.25">
      <c r="B1422">
        <v>1</v>
      </c>
      <c r="C1422" t="e">
        <f t="shared" ca="1" si="48"/>
        <v>#REF!</v>
      </c>
      <c r="D1422" t="e">
        <f t="shared" ca="1" si="49"/>
        <v>#REF!</v>
      </c>
    </row>
    <row r="1423" spans="2:4" x14ac:dyDescent="0.25">
      <c r="B1423">
        <v>2</v>
      </c>
      <c r="C1423" t="e">
        <f t="shared" ca="1" si="48"/>
        <v>#REF!</v>
      </c>
      <c r="D1423" t="e">
        <f t="shared" ca="1" si="49"/>
        <v>#REF!</v>
      </c>
    </row>
    <row r="1424" spans="2:4" x14ac:dyDescent="0.25">
      <c r="B1424">
        <v>3</v>
      </c>
      <c r="C1424" t="e">
        <f t="shared" ca="1" si="48"/>
        <v>#REF!</v>
      </c>
      <c r="D1424" t="e">
        <f t="shared" ca="1" si="49"/>
        <v>#REF!</v>
      </c>
    </row>
    <row r="1425" spans="2:4" x14ac:dyDescent="0.25">
      <c r="B1425">
        <v>4</v>
      </c>
      <c r="C1425" t="e">
        <f t="shared" ca="1" si="48"/>
        <v>#REF!</v>
      </c>
      <c r="D1425" t="e">
        <f t="shared" ca="1" si="49"/>
        <v>#REF!</v>
      </c>
    </row>
    <row r="1426" spans="2:4" x14ac:dyDescent="0.25">
      <c r="B1426">
        <v>5</v>
      </c>
      <c r="C1426" t="e">
        <f t="shared" ca="1" si="48"/>
        <v>#REF!</v>
      </c>
      <c r="D1426" t="e">
        <f t="shared" ca="1" si="49"/>
        <v>#REF!</v>
      </c>
    </row>
    <row r="1427" spans="2:4" x14ac:dyDescent="0.25">
      <c r="B1427">
        <v>6</v>
      </c>
      <c r="C1427" t="e">
        <f t="shared" ca="1" si="48"/>
        <v>#REF!</v>
      </c>
      <c r="D1427" t="e">
        <f t="shared" ca="1" si="49"/>
        <v>#REF!</v>
      </c>
    </row>
    <row r="1428" spans="2:4" x14ac:dyDescent="0.25">
      <c r="B1428">
        <v>7</v>
      </c>
      <c r="C1428" t="e">
        <f t="shared" ca="1" si="48"/>
        <v>#REF!</v>
      </c>
      <c r="D1428" t="e">
        <f t="shared" ca="1" si="49"/>
        <v>#REF!</v>
      </c>
    </row>
    <row r="1429" spans="2:4" x14ac:dyDescent="0.25">
      <c r="B1429">
        <v>8</v>
      </c>
      <c r="C1429" t="e">
        <f t="shared" ca="1" si="48"/>
        <v>#REF!</v>
      </c>
      <c r="D1429" t="e">
        <f t="shared" ca="1" si="49"/>
        <v>#REF!</v>
      </c>
    </row>
    <row r="1430" spans="2:4" x14ac:dyDescent="0.25">
      <c r="B1430">
        <v>9</v>
      </c>
      <c r="C1430" t="e">
        <f t="shared" ca="1" si="48"/>
        <v>#REF!</v>
      </c>
      <c r="D1430" t="e">
        <f t="shared" ca="1" si="49"/>
        <v>#REF!</v>
      </c>
    </row>
    <row r="1431" spans="2:4" x14ac:dyDescent="0.25">
      <c r="B1431">
        <v>10</v>
      </c>
      <c r="C1431" t="e">
        <f t="shared" ca="1" si="48"/>
        <v>#REF!</v>
      </c>
      <c r="D1431" t="e">
        <f t="shared" ca="1" si="49"/>
        <v>#REF!</v>
      </c>
    </row>
    <row r="1432" spans="2:4" x14ac:dyDescent="0.25">
      <c r="B1432">
        <v>1</v>
      </c>
      <c r="C1432" t="e">
        <f t="shared" ca="1" si="48"/>
        <v>#REF!</v>
      </c>
      <c r="D1432" t="e">
        <f t="shared" ca="1" si="49"/>
        <v>#REF!</v>
      </c>
    </row>
    <row r="1433" spans="2:4" x14ac:dyDescent="0.25">
      <c r="B1433">
        <v>2</v>
      </c>
      <c r="C1433" t="e">
        <f t="shared" ca="1" si="48"/>
        <v>#REF!</v>
      </c>
      <c r="D1433" t="e">
        <f t="shared" ca="1" si="49"/>
        <v>#REF!</v>
      </c>
    </row>
    <row r="1434" spans="2:4" x14ac:dyDescent="0.25">
      <c r="B1434">
        <v>3</v>
      </c>
      <c r="C1434" t="e">
        <f t="shared" ca="1" si="48"/>
        <v>#REF!</v>
      </c>
      <c r="D1434" t="e">
        <f t="shared" ca="1" si="49"/>
        <v>#REF!</v>
      </c>
    </row>
    <row r="1435" spans="2:4" x14ac:dyDescent="0.25">
      <c r="B1435">
        <v>4</v>
      </c>
      <c r="C1435" t="e">
        <f t="shared" ca="1" si="48"/>
        <v>#REF!</v>
      </c>
      <c r="D1435" t="e">
        <f t="shared" ca="1" si="49"/>
        <v>#REF!</v>
      </c>
    </row>
    <row r="1436" spans="2:4" x14ac:dyDescent="0.25">
      <c r="B1436">
        <v>5</v>
      </c>
      <c r="C1436" t="e">
        <f t="shared" ca="1" si="48"/>
        <v>#REF!</v>
      </c>
      <c r="D1436" t="e">
        <f t="shared" ca="1" si="49"/>
        <v>#REF!</v>
      </c>
    </row>
    <row r="1437" spans="2:4" x14ac:dyDescent="0.25">
      <c r="B1437">
        <v>6</v>
      </c>
      <c r="C1437" t="e">
        <f t="shared" ca="1" si="48"/>
        <v>#REF!</v>
      </c>
      <c r="D1437" t="e">
        <f t="shared" ca="1" si="49"/>
        <v>#REF!</v>
      </c>
    </row>
    <row r="1438" spans="2:4" x14ac:dyDescent="0.25">
      <c r="B1438">
        <v>7</v>
      </c>
      <c r="C1438" t="e">
        <f t="shared" ca="1" si="48"/>
        <v>#REF!</v>
      </c>
      <c r="D1438" t="e">
        <f t="shared" ca="1" si="49"/>
        <v>#REF!</v>
      </c>
    </row>
    <row r="1439" spans="2:4" x14ac:dyDescent="0.25">
      <c r="B1439">
        <v>8</v>
      </c>
      <c r="C1439" t="e">
        <f t="shared" ca="1" si="48"/>
        <v>#REF!</v>
      </c>
      <c r="D1439" t="e">
        <f t="shared" ca="1" si="49"/>
        <v>#REF!</v>
      </c>
    </row>
    <row r="1440" spans="2:4" x14ac:dyDescent="0.25">
      <c r="B1440">
        <v>9</v>
      </c>
      <c r="C1440" t="e">
        <f t="shared" ca="1" si="48"/>
        <v>#REF!</v>
      </c>
      <c r="D1440" t="e">
        <f t="shared" ca="1" si="49"/>
        <v>#REF!</v>
      </c>
    </row>
    <row r="1441" spans="2:4" x14ac:dyDescent="0.25">
      <c r="B1441">
        <v>10</v>
      </c>
      <c r="C1441" t="e">
        <f t="shared" ca="1" si="48"/>
        <v>#REF!</v>
      </c>
      <c r="D1441" t="e">
        <f t="shared" ca="1" si="49"/>
        <v>#REF!</v>
      </c>
    </row>
    <row r="1442" spans="2:4" x14ac:dyDescent="0.25">
      <c r="B1442">
        <v>1</v>
      </c>
      <c r="C1442" t="e">
        <f t="shared" ca="1" si="48"/>
        <v>#REF!</v>
      </c>
      <c r="D1442" t="e">
        <f t="shared" ca="1" si="49"/>
        <v>#REF!</v>
      </c>
    </row>
    <row r="1443" spans="2:4" x14ac:dyDescent="0.25">
      <c r="B1443">
        <v>2</v>
      </c>
      <c r="C1443" t="e">
        <f t="shared" ca="1" si="48"/>
        <v>#REF!</v>
      </c>
      <c r="D1443" t="e">
        <f t="shared" ca="1" si="49"/>
        <v>#REF!</v>
      </c>
    </row>
    <row r="1444" spans="2:4" x14ac:dyDescent="0.25">
      <c r="B1444">
        <v>3</v>
      </c>
      <c r="C1444" t="e">
        <f t="shared" ca="1" si="48"/>
        <v>#REF!</v>
      </c>
      <c r="D1444" t="e">
        <f t="shared" ca="1" si="49"/>
        <v>#REF!</v>
      </c>
    </row>
    <row r="1445" spans="2:4" x14ac:dyDescent="0.25">
      <c r="B1445">
        <v>4</v>
      </c>
      <c r="C1445" t="e">
        <f t="shared" ca="1" si="48"/>
        <v>#REF!</v>
      </c>
      <c r="D1445" t="e">
        <f t="shared" ca="1" si="49"/>
        <v>#REF!</v>
      </c>
    </row>
    <row r="1446" spans="2:4" x14ac:dyDescent="0.25">
      <c r="B1446">
        <v>5</v>
      </c>
      <c r="C1446" t="e">
        <f t="shared" ca="1" si="48"/>
        <v>#REF!</v>
      </c>
      <c r="D1446" t="e">
        <f t="shared" ca="1" si="49"/>
        <v>#REF!</v>
      </c>
    </row>
    <row r="1447" spans="2:4" x14ac:dyDescent="0.25">
      <c r="B1447">
        <v>6</v>
      </c>
      <c r="C1447" t="e">
        <f t="shared" ca="1" si="48"/>
        <v>#REF!</v>
      </c>
      <c r="D1447" t="e">
        <f t="shared" ca="1" si="49"/>
        <v>#REF!</v>
      </c>
    </row>
    <row r="1448" spans="2:4" x14ac:dyDescent="0.25">
      <c r="B1448">
        <v>7</v>
      </c>
      <c r="C1448" t="e">
        <f t="shared" ca="1" si="48"/>
        <v>#REF!</v>
      </c>
      <c r="D1448" t="e">
        <f t="shared" ca="1" si="49"/>
        <v>#REF!</v>
      </c>
    </row>
    <row r="1449" spans="2:4" x14ac:dyDescent="0.25">
      <c r="B1449">
        <v>8</v>
      </c>
      <c r="C1449" t="e">
        <f t="shared" ca="1" si="48"/>
        <v>#REF!</v>
      </c>
      <c r="D1449" t="e">
        <f t="shared" ca="1" si="49"/>
        <v>#REF!</v>
      </c>
    </row>
    <row r="1450" spans="2:4" x14ac:dyDescent="0.25">
      <c r="B1450">
        <v>9</v>
      </c>
      <c r="C1450" t="e">
        <f t="shared" ca="1" si="48"/>
        <v>#REF!</v>
      </c>
      <c r="D1450" t="e">
        <f t="shared" ca="1" si="49"/>
        <v>#REF!</v>
      </c>
    </row>
    <row r="1451" spans="2:4" x14ac:dyDescent="0.25">
      <c r="B1451">
        <v>10</v>
      </c>
      <c r="C1451" t="e">
        <f t="shared" ca="1" si="48"/>
        <v>#REF!</v>
      </c>
      <c r="D1451" t="e">
        <f t="shared" ca="1" si="49"/>
        <v>#REF!</v>
      </c>
    </row>
    <row r="1452" spans="2:4" x14ac:dyDescent="0.25">
      <c r="B1452">
        <v>1</v>
      </c>
      <c r="C1452" t="e">
        <f t="shared" ca="1" si="48"/>
        <v>#REF!</v>
      </c>
      <c r="D1452" t="e">
        <f t="shared" ca="1" si="49"/>
        <v>#REF!</v>
      </c>
    </row>
    <row r="1453" spans="2:4" x14ac:dyDescent="0.25">
      <c r="B1453">
        <v>2</v>
      </c>
      <c r="C1453" t="e">
        <f t="shared" ca="1" si="48"/>
        <v>#REF!</v>
      </c>
      <c r="D1453" t="e">
        <f t="shared" ca="1" si="49"/>
        <v>#REF!</v>
      </c>
    </row>
    <row r="1454" spans="2:4" x14ac:dyDescent="0.25">
      <c r="B1454">
        <v>3</v>
      </c>
      <c r="C1454" t="e">
        <f t="shared" ca="1" si="48"/>
        <v>#REF!</v>
      </c>
      <c r="D1454" t="e">
        <f t="shared" ca="1" si="49"/>
        <v>#REF!</v>
      </c>
    </row>
    <row r="1455" spans="2:4" x14ac:dyDescent="0.25">
      <c r="B1455">
        <v>4</v>
      </c>
      <c r="C1455" t="e">
        <f t="shared" ca="1" si="48"/>
        <v>#REF!</v>
      </c>
      <c r="D1455" t="e">
        <f t="shared" ca="1" si="49"/>
        <v>#REF!</v>
      </c>
    </row>
    <row r="1456" spans="2:4" x14ac:dyDescent="0.25">
      <c r="B1456">
        <v>5</v>
      </c>
      <c r="C1456" t="e">
        <f t="shared" ca="1" si="48"/>
        <v>#REF!</v>
      </c>
      <c r="D1456" t="e">
        <f t="shared" ca="1" si="49"/>
        <v>#REF!</v>
      </c>
    </row>
    <row r="1457" spans="2:4" x14ac:dyDescent="0.25">
      <c r="B1457">
        <v>6</v>
      </c>
      <c r="C1457" t="e">
        <f t="shared" ca="1" si="48"/>
        <v>#REF!</v>
      </c>
      <c r="D1457" t="e">
        <f t="shared" ca="1" si="49"/>
        <v>#REF!</v>
      </c>
    </row>
    <row r="1458" spans="2:4" x14ac:dyDescent="0.25">
      <c r="B1458">
        <v>7</v>
      </c>
      <c r="C1458" t="e">
        <f t="shared" ca="1" si="48"/>
        <v>#REF!</v>
      </c>
      <c r="D1458" t="e">
        <f t="shared" ca="1" si="49"/>
        <v>#REF!</v>
      </c>
    </row>
    <row r="1459" spans="2:4" x14ac:dyDescent="0.25">
      <c r="B1459">
        <v>8</v>
      </c>
      <c r="C1459" t="e">
        <f t="shared" ca="1" si="48"/>
        <v>#REF!</v>
      </c>
      <c r="D1459" t="e">
        <f t="shared" ca="1" si="49"/>
        <v>#REF!</v>
      </c>
    </row>
    <row r="1460" spans="2:4" x14ac:dyDescent="0.25">
      <c r="B1460">
        <v>9</v>
      </c>
      <c r="C1460" t="e">
        <f t="shared" ca="1" si="48"/>
        <v>#REF!</v>
      </c>
      <c r="D1460" t="e">
        <f t="shared" ca="1" si="49"/>
        <v>#REF!</v>
      </c>
    </row>
    <row r="1461" spans="2:4" x14ac:dyDescent="0.25">
      <c r="B1461">
        <v>10</v>
      </c>
      <c r="C1461" t="e">
        <f t="shared" ca="1" si="48"/>
        <v>#REF!</v>
      </c>
      <c r="D1461" t="e">
        <f t="shared" ca="1" si="49"/>
        <v>#REF!</v>
      </c>
    </row>
    <row r="1462" spans="2:4" x14ac:dyDescent="0.25">
      <c r="B1462">
        <v>1</v>
      </c>
      <c r="C1462" t="e">
        <f t="shared" ca="1" si="48"/>
        <v>#REF!</v>
      </c>
      <c r="D1462" t="e">
        <f t="shared" ca="1" si="49"/>
        <v>#REF!</v>
      </c>
    </row>
    <row r="1463" spans="2:4" x14ac:dyDescent="0.25">
      <c r="B1463">
        <v>2</v>
      </c>
      <c r="C1463" t="e">
        <f t="shared" ca="1" si="48"/>
        <v>#REF!</v>
      </c>
      <c r="D1463" t="e">
        <f t="shared" ca="1" si="49"/>
        <v>#REF!</v>
      </c>
    </row>
    <row r="1464" spans="2:4" x14ac:dyDescent="0.25">
      <c r="B1464">
        <v>3</v>
      </c>
      <c r="C1464" t="e">
        <f t="shared" ca="1" si="48"/>
        <v>#REF!</v>
      </c>
      <c r="D1464" t="e">
        <f t="shared" ca="1" si="49"/>
        <v>#REF!</v>
      </c>
    </row>
    <row r="1465" spans="2:4" x14ac:dyDescent="0.25">
      <c r="B1465">
        <v>4</v>
      </c>
      <c r="C1465" t="e">
        <f t="shared" ca="1" si="48"/>
        <v>#REF!</v>
      </c>
      <c r="D1465" t="e">
        <f t="shared" ca="1" si="49"/>
        <v>#REF!</v>
      </c>
    </row>
    <row r="1466" spans="2:4" x14ac:dyDescent="0.25">
      <c r="B1466">
        <v>5</v>
      </c>
      <c r="C1466" t="e">
        <f t="shared" ca="1" si="48"/>
        <v>#REF!</v>
      </c>
      <c r="D1466" t="e">
        <f t="shared" ca="1" si="49"/>
        <v>#REF!</v>
      </c>
    </row>
    <row r="1467" spans="2:4" x14ac:dyDescent="0.25">
      <c r="B1467">
        <v>6</v>
      </c>
      <c r="C1467" t="e">
        <f t="shared" ca="1" si="48"/>
        <v>#REF!</v>
      </c>
      <c r="D1467" t="e">
        <f t="shared" ca="1" si="49"/>
        <v>#REF!</v>
      </c>
    </row>
    <row r="1468" spans="2:4" x14ac:dyDescent="0.25">
      <c r="B1468">
        <v>7</v>
      </c>
      <c r="C1468" t="e">
        <f t="shared" ca="1" si="48"/>
        <v>#REF!</v>
      </c>
      <c r="D1468" t="e">
        <f t="shared" ca="1" si="49"/>
        <v>#REF!</v>
      </c>
    </row>
    <row r="1469" spans="2:4" x14ac:dyDescent="0.25">
      <c r="B1469">
        <v>8</v>
      </c>
      <c r="C1469" t="e">
        <f t="shared" ca="1" si="48"/>
        <v>#REF!</v>
      </c>
      <c r="D1469" t="e">
        <f t="shared" ca="1" si="49"/>
        <v>#REF!</v>
      </c>
    </row>
    <row r="1470" spans="2:4" x14ac:dyDescent="0.25">
      <c r="B1470">
        <v>9</v>
      </c>
      <c r="C1470" t="e">
        <f t="shared" ca="1" si="48"/>
        <v>#REF!</v>
      </c>
      <c r="D1470" t="e">
        <f t="shared" ca="1" si="49"/>
        <v>#REF!</v>
      </c>
    </row>
    <row r="1471" spans="2:4" x14ac:dyDescent="0.25">
      <c r="B1471">
        <v>10</v>
      </c>
      <c r="C1471" t="e">
        <f t="shared" ca="1" si="48"/>
        <v>#REF!</v>
      </c>
      <c r="D1471" t="e">
        <f t="shared" ca="1" si="49"/>
        <v>#REF!</v>
      </c>
    </row>
    <row r="1472" spans="2:4" x14ac:dyDescent="0.25">
      <c r="B1472">
        <v>1</v>
      </c>
      <c r="C1472" t="e">
        <f t="shared" ca="1" si="48"/>
        <v>#REF!</v>
      </c>
      <c r="D1472" t="e">
        <f t="shared" ca="1" si="49"/>
        <v>#REF!</v>
      </c>
    </row>
    <row r="1473" spans="2:4" x14ac:dyDescent="0.25">
      <c r="B1473">
        <v>2</v>
      </c>
      <c r="C1473" t="e">
        <f t="shared" ca="1" si="48"/>
        <v>#REF!</v>
      </c>
      <c r="D1473" t="e">
        <f t="shared" ca="1" si="49"/>
        <v>#REF!</v>
      </c>
    </row>
    <row r="1474" spans="2:4" x14ac:dyDescent="0.25">
      <c r="B1474">
        <v>3</v>
      </c>
      <c r="C1474" t="e">
        <f t="shared" ca="1" si="48"/>
        <v>#REF!</v>
      </c>
      <c r="D1474" t="e">
        <f t="shared" ca="1" si="49"/>
        <v>#REF!</v>
      </c>
    </row>
    <row r="1475" spans="2:4" x14ac:dyDescent="0.25">
      <c r="B1475">
        <v>4</v>
      </c>
      <c r="C1475" t="e">
        <f t="shared" ref="C1475:C1538" ca="1" si="50">IF(OR(OFFSET(INDIRECT(A1475&amp;"!$B$1"),MATCH("D - ATIVIDADES AUXILIARES",INDIRECT(A1475&amp;"!$B:$B"),0)+B1475,0)=0,AND(C1474="",A1475=A1474)),"",OFFSET(INDIRECT(A1475&amp;"!$B$1"),MATCH("D - ATIVIDADES AUXILIARES",INDIRECT(A1475&amp;"!$B:$B"),0)+B1475,0))</f>
        <v>#REF!</v>
      </c>
      <c r="D1475" t="e">
        <f t="shared" ref="D1475:D1538" ca="1" si="51">IF(C1475="","",OFFSET(INDIRECT(A1475&amp;"!$d$1"),MATCH("D - ATIVIDADES AUXILIARES",INDIRECT(A1475&amp;"!$b:$b"),0)+B1475,0))</f>
        <v>#REF!</v>
      </c>
    </row>
    <row r="1476" spans="2:4" x14ac:dyDescent="0.25">
      <c r="B1476">
        <v>5</v>
      </c>
      <c r="C1476" t="e">
        <f t="shared" ca="1" si="50"/>
        <v>#REF!</v>
      </c>
      <c r="D1476" t="e">
        <f t="shared" ca="1" si="51"/>
        <v>#REF!</v>
      </c>
    </row>
    <row r="1477" spans="2:4" x14ac:dyDescent="0.25">
      <c r="B1477">
        <v>6</v>
      </c>
      <c r="C1477" t="e">
        <f t="shared" ca="1" si="50"/>
        <v>#REF!</v>
      </c>
      <c r="D1477" t="e">
        <f t="shared" ca="1" si="51"/>
        <v>#REF!</v>
      </c>
    </row>
    <row r="1478" spans="2:4" x14ac:dyDescent="0.25">
      <c r="B1478">
        <v>7</v>
      </c>
      <c r="C1478" t="e">
        <f t="shared" ca="1" si="50"/>
        <v>#REF!</v>
      </c>
      <c r="D1478" t="e">
        <f t="shared" ca="1" si="51"/>
        <v>#REF!</v>
      </c>
    </row>
    <row r="1479" spans="2:4" x14ac:dyDescent="0.25">
      <c r="B1479">
        <v>8</v>
      </c>
      <c r="C1479" t="e">
        <f t="shared" ca="1" si="50"/>
        <v>#REF!</v>
      </c>
      <c r="D1479" t="e">
        <f t="shared" ca="1" si="51"/>
        <v>#REF!</v>
      </c>
    </row>
    <row r="1480" spans="2:4" x14ac:dyDescent="0.25">
      <c r="B1480">
        <v>9</v>
      </c>
      <c r="C1480" t="e">
        <f t="shared" ca="1" si="50"/>
        <v>#REF!</v>
      </c>
      <c r="D1480" t="e">
        <f t="shared" ca="1" si="51"/>
        <v>#REF!</v>
      </c>
    </row>
    <row r="1481" spans="2:4" x14ac:dyDescent="0.25">
      <c r="B1481">
        <v>10</v>
      </c>
      <c r="C1481" t="e">
        <f t="shared" ca="1" si="50"/>
        <v>#REF!</v>
      </c>
      <c r="D1481" t="e">
        <f t="shared" ca="1" si="51"/>
        <v>#REF!</v>
      </c>
    </row>
    <row r="1482" spans="2:4" x14ac:dyDescent="0.25">
      <c r="B1482">
        <v>1</v>
      </c>
      <c r="C1482" t="e">
        <f t="shared" ca="1" si="50"/>
        <v>#REF!</v>
      </c>
      <c r="D1482" t="e">
        <f t="shared" ca="1" si="51"/>
        <v>#REF!</v>
      </c>
    </row>
    <row r="1483" spans="2:4" x14ac:dyDescent="0.25">
      <c r="B1483">
        <v>2</v>
      </c>
      <c r="C1483" t="e">
        <f t="shared" ca="1" si="50"/>
        <v>#REF!</v>
      </c>
      <c r="D1483" t="e">
        <f t="shared" ca="1" si="51"/>
        <v>#REF!</v>
      </c>
    </row>
    <row r="1484" spans="2:4" x14ac:dyDescent="0.25">
      <c r="B1484">
        <v>3</v>
      </c>
      <c r="C1484" t="e">
        <f t="shared" ca="1" si="50"/>
        <v>#REF!</v>
      </c>
      <c r="D1484" t="e">
        <f t="shared" ca="1" si="51"/>
        <v>#REF!</v>
      </c>
    </row>
    <row r="1485" spans="2:4" x14ac:dyDescent="0.25">
      <c r="B1485">
        <v>4</v>
      </c>
      <c r="C1485" t="e">
        <f t="shared" ca="1" si="50"/>
        <v>#REF!</v>
      </c>
      <c r="D1485" t="e">
        <f t="shared" ca="1" si="51"/>
        <v>#REF!</v>
      </c>
    </row>
    <row r="1486" spans="2:4" x14ac:dyDescent="0.25">
      <c r="B1486">
        <v>5</v>
      </c>
      <c r="C1486" t="e">
        <f t="shared" ca="1" si="50"/>
        <v>#REF!</v>
      </c>
      <c r="D1486" t="e">
        <f t="shared" ca="1" si="51"/>
        <v>#REF!</v>
      </c>
    </row>
    <row r="1487" spans="2:4" x14ac:dyDescent="0.25">
      <c r="B1487">
        <v>6</v>
      </c>
      <c r="C1487" t="e">
        <f t="shared" ca="1" si="50"/>
        <v>#REF!</v>
      </c>
      <c r="D1487" t="e">
        <f t="shared" ca="1" si="51"/>
        <v>#REF!</v>
      </c>
    </row>
    <row r="1488" spans="2:4" x14ac:dyDescent="0.25">
      <c r="B1488">
        <v>7</v>
      </c>
      <c r="C1488" t="e">
        <f t="shared" ca="1" si="50"/>
        <v>#REF!</v>
      </c>
      <c r="D1488" t="e">
        <f t="shared" ca="1" si="51"/>
        <v>#REF!</v>
      </c>
    </row>
    <row r="1489" spans="2:4" x14ac:dyDescent="0.25">
      <c r="B1489">
        <v>8</v>
      </c>
      <c r="C1489" t="e">
        <f t="shared" ca="1" si="50"/>
        <v>#REF!</v>
      </c>
      <c r="D1489" t="e">
        <f t="shared" ca="1" si="51"/>
        <v>#REF!</v>
      </c>
    </row>
    <row r="1490" spans="2:4" x14ac:dyDescent="0.25">
      <c r="B1490">
        <v>9</v>
      </c>
      <c r="C1490" t="e">
        <f t="shared" ca="1" si="50"/>
        <v>#REF!</v>
      </c>
      <c r="D1490" t="e">
        <f t="shared" ca="1" si="51"/>
        <v>#REF!</v>
      </c>
    </row>
    <row r="1491" spans="2:4" x14ac:dyDescent="0.25">
      <c r="B1491">
        <v>10</v>
      </c>
      <c r="C1491" t="e">
        <f t="shared" ca="1" si="50"/>
        <v>#REF!</v>
      </c>
      <c r="D1491" t="e">
        <f t="shared" ca="1" si="51"/>
        <v>#REF!</v>
      </c>
    </row>
    <row r="1492" spans="2:4" x14ac:dyDescent="0.25">
      <c r="B1492">
        <v>1</v>
      </c>
      <c r="C1492" t="e">
        <f t="shared" ca="1" si="50"/>
        <v>#REF!</v>
      </c>
      <c r="D1492" t="e">
        <f t="shared" ca="1" si="51"/>
        <v>#REF!</v>
      </c>
    </row>
    <row r="1493" spans="2:4" x14ac:dyDescent="0.25">
      <c r="B1493">
        <v>2</v>
      </c>
      <c r="C1493" t="e">
        <f t="shared" ca="1" si="50"/>
        <v>#REF!</v>
      </c>
      <c r="D1493" t="e">
        <f t="shared" ca="1" si="51"/>
        <v>#REF!</v>
      </c>
    </row>
    <row r="1494" spans="2:4" x14ac:dyDescent="0.25">
      <c r="B1494">
        <v>3</v>
      </c>
      <c r="C1494" t="e">
        <f t="shared" ca="1" si="50"/>
        <v>#REF!</v>
      </c>
      <c r="D1494" t="e">
        <f t="shared" ca="1" si="51"/>
        <v>#REF!</v>
      </c>
    </row>
    <row r="1495" spans="2:4" x14ac:dyDescent="0.25">
      <c r="B1495">
        <v>4</v>
      </c>
      <c r="C1495" t="e">
        <f t="shared" ca="1" si="50"/>
        <v>#REF!</v>
      </c>
      <c r="D1495" t="e">
        <f t="shared" ca="1" si="51"/>
        <v>#REF!</v>
      </c>
    </row>
    <row r="1496" spans="2:4" x14ac:dyDescent="0.25">
      <c r="B1496">
        <v>5</v>
      </c>
      <c r="C1496" t="e">
        <f t="shared" ca="1" si="50"/>
        <v>#REF!</v>
      </c>
      <c r="D1496" t="e">
        <f t="shared" ca="1" si="51"/>
        <v>#REF!</v>
      </c>
    </row>
    <row r="1497" spans="2:4" x14ac:dyDescent="0.25">
      <c r="B1497">
        <v>6</v>
      </c>
      <c r="C1497" t="e">
        <f t="shared" ca="1" si="50"/>
        <v>#REF!</v>
      </c>
      <c r="D1497" t="e">
        <f t="shared" ca="1" si="51"/>
        <v>#REF!</v>
      </c>
    </row>
    <row r="1498" spans="2:4" x14ac:dyDescent="0.25">
      <c r="B1498">
        <v>7</v>
      </c>
      <c r="C1498" t="e">
        <f t="shared" ca="1" si="50"/>
        <v>#REF!</v>
      </c>
      <c r="D1498" t="e">
        <f t="shared" ca="1" si="51"/>
        <v>#REF!</v>
      </c>
    </row>
    <row r="1499" spans="2:4" x14ac:dyDescent="0.25">
      <c r="B1499">
        <v>8</v>
      </c>
      <c r="C1499" t="e">
        <f t="shared" ca="1" si="50"/>
        <v>#REF!</v>
      </c>
      <c r="D1499" t="e">
        <f t="shared" ca="1" si="51"/>
        <v>#REF!</v>
      </c>
    </row>
    <row r="1500" spans="2:4" x14ac:dyDescent="0.25">
      <c r="B1500">
        <v>9</v>
      </c>
      <c r="C1500" t="e">
        <f t="shared" ca="1" si="50"/>
        <v>#REF!</v>
      </c>
      <c r="D1500" t="e">
        <f t="shared" ca="1" si="51"/>
        <v>#REF!</v>
      </c>
    </row>
    <row r="1501" spans="2:4" x14ac:dyDescent="0.25">
      <c r="B1501">
        <v>10</v>
      </c>
      <c r="C1501" t="e">
        <f t="shared" ca="1" si="50"/>
        <v>#REF!</v>
      </c>
      <c r="D1501" t="e">
        <f t="shared" ca="1" si="51"/>
        <v>#REF!</v>
      </c>
    </row>
    <row r="1502" spans="2:4" x14ac:dyDescent="0.25">
      <c r="B1502">
        <v>1</v>
      </c>
      <c r="C1502" t="e">
        <f t="shared" ca="1" si="50"/>
        <v>#REF!</v>
      </c>
      <c r="D1502" t="e">
        <f t="shared" ca="1" si="51"/>
        <v>#REF!</v>
      </c>
    </row>
    <row r="1503" spans="2:4" x14ac:dyDescent="0.25">
      <c r="B1503">
        <v>2</v>
      </c>
      <c r="C1503" t="e">
        <f t="shared" ca="1" si="50"/>
        <v>#REF!</v>
      </c>
      <c r="D1503" t="e">
        <f t="shared" ca="1" si="51"/>
        <v>#REF!</v>
      </c>
    </row>
    <row r="1504" spans="2:4" x14ac:dyDescent="0.25">
      <c r="B1504">
        <v>3</v>
      </c>
      <c r="C1504" t="e">
        <f t="shared" ca="1" si="50"/>
        <v>#REF!</v>
      </c>
      <c r="D1504" t="e">
        <f t="shared" ca="1" si="51"/>
        <v>#REF!</v>
      </c>
    </row>
    <row r="1505" spans="2:4" x14ac:dyDescent="0.25">
      <c r="B1505">
        <v>4</v>
      </c>
      <c r="C1505" t="e">
        <f t="shared" ca="1" si="50"/>
        <v>#REF!</v>
      </c>
      <c r="D1505" t="e">
        <f t="shared" ca="1" si="51"/>
        <v>#REF!</v>
      </c>
    </row>
    <row r="1506" spans="2:4" x14ac:dyDescent="0.25">
      <c r="B1506">
        <v>5</v>
      </c>
      <c r="C1506" t="e">
        <f t="shared" ca="1" si="50"/>
        <v>#REF!</v>
      </c>
      <c r="D1506" t="e">
        <f t="shared" ca="1" si="51"/>
        <v>#REF!</v>
      </c>
    </row>
    <row r="1507" spans="2:4" x14ac:dyDescent="0.25">
      <c r="B1507">
        <v>6</v>
      </c>
      <c r="C1507" t="e">
        <f t="shared" ca="1" si="50"/>
        <v>#REF!</v>
      </c>
      <c r="D1507" t="e">
        <f t="shared" ca="1" si="51"/>
        <v>#REF!</v>
      </c>
    </row>
    <row r="1508" spans="2:4" x14ac:dyDescent="0.25">
      <c r="B1508">
        <v>7</v>
      </c>
      <c r="C1508" t="e">
        <f t="shared" ca="1" si="50"/>
        <v>#REF!</v>
      </c>
      <c r="D1508" t="e">
        <f t="shared" ca="1" si="51"/>
        <v>#REF!</v>
      </c>
    </row>
    <row r="1509" spans="2:4" x14ac:dyDescent="0.25">
      <c r="B1509">
        <v>8</v>
      </c>
      <c r="C1509" t="e">
        <f t="shared" ca="1" si="50"/>
        <v>#REF!</v>
      </c>
      <c r="D1509" t="e">
        <f t="shared" ca="1" si="51"/>
        <v>#REF!</v>
      </c>
    </row>
    <row r="1510" spans="2:4" x14ac:dyDescent="0.25">
      <c r="B1510">
        <v>9</v>
      </c>
      <c r="C1510" t="e">
        <f t="shared" ca="1" si="50"/>
        <v>#REF!</v>
      </c>
      <c r="D1510" t="e">
        <f t="shared" ca="1" si="51"/>
        <v>#REF!</v>
      </c>
    </row>
    <row r="1511" spans="2:4" x14ac:dyDescent="0.25">
      <c r="B1511">
        <v>10</v>
      </c>
      <c r="C1511" t="e">
        <f t="shared" ca="1" si="50"/>
        <v>#REF!</v>
      </c>
      <c r="D1511" t="e">
        <f t="shared" ca="1" si="51"/>
        <v>#REF!</v>
      </c>
    </row>
    <row r="1512" spans="2:4" x14ac:dyDescent="0.25">
      <c r="B1512">
        <v>1</v>
      </c>
      <c r="C1512" t="e">
        <f t="shared" ca="1" si="50"/>
        <v>#REF!</v>
      </c>
      <c r="D1512" t="e">
        <f t="shared" ca="1" si="51"/>
        <v>#REF!</v>
      </c>
    </row>
    <row r="1513" spans="2:4" x14ac:dyDescent="0.25">
      <c r="B1513">
        <v>2</v>
      </c>
      <c r="C1513" t="e">
        <f t="shared" ca="1" si="50"/>
        <v>#REF!</v>
      </c>
      <c r="D1513" t="e">
        <f t="shared" ca="1" si="51"/>
        <v>#REF!</v>
      </c>
    </row>
    <row r="1514" spans="2:4" x14ac:dyDescent="0.25">
      <c r="B1514">
        <v>3</v>
      </c>
      <c r="C1514" t="e">
        <f t="shared" ca="1" si="50"/>
        <v>#REF!</v>
      </c>
      <c r="D1514" t="e">
        <f t="shared" ca="1" si="51"/>
        <v>#REF!</v>
      </c>
    </row>
    <row r="1515" spans="2:4" x14ac:dyDescent="0.25">
      <c r="B1515">
        <v>4</v>
      </c>
      <c r="C1515" t="e">
        <f t="shared" ca="1" si="50"/>
        <v>#REF!</v>
      </c>
      <c r="D1515" t="e">
        <f t="shared" ca="1" si="51"/>
        <v>#REF!</v>
      </c>
    </row>
    <row r="1516" spans="2:4" x14ac:dyDescent="0.25">
      <c r="B1516">
        <v>5</v>
      </c>
      <c r="C1516" t="e">
        <f t="shared" ca="1" si="50"/>
        <v>#REF!</v>
      </c>
      <c r="D1516" t="e">
        <f t="shared" ca="1" si="51"/>
        <v>#REF!</v>
      </c>
    </row>
    <row r="1517" spans="2:4" x14ac:dyDescent="0.25">
      <c r="B1517">
        <v>6</v>
      </c>
      <c r="C1517" t="e">
        <f t="shared" ca="1" si="50"/>
        <v>#REF!</v>
      </c>
      <c r="D1517" t="e">
        <f t="shared" ca="1" si="51"/>
        <v>#REF!</v>
      </c>
    </row>
    <row r="1518" spans="2:4" x14ac:dyDescent="0.25">
      <c r="B1518">
        <v>7</v>
      </c>
      <c r="C1518" t="e">
        <f t="shared" ca="1" si="50"/>
        <v>#REF!</v>
      </c>
      <c r="D1518" t="e">
        <f t="shared" ca="1" si="51"/>
        <v>#REF!</v>
      </c>
    </row>
    <row r="1519" spans="2:4" x14ac:dyDescent="0.25">
      <c r="B1519">
        <v>8</v>
      </c>
      <c r="C1519" t="e">
        <f t="shared" ca="1" si="50"/>
        <v>#REF!</v>
      </c>
      <c r="D1519" t="e">
        <f t="shared" ca="1" si="51"/>
        <v>#REF!</v>
      </c>
    </row>
    <row r="1520" spans="2:4" x14ac:dyDescent="0.25">
      <c r="B1520">
        <v>9</v>
      </c>
      <c r="C1520" t="e">
        <f t="shared" ca="1" si="50"/>
        <v>#REF!</v>
      </c>
      <c r="D1520" t="e">
        <f t="shared" ca="1" si="51"/>
        <v>#REF!</v>
      </c>
    </row>
    <row r="1521" spans="2:4" x14ac:dyDescent="0.25">
      <c r="B1521">
        <v>10</v>
      </c>
      <c r="C1521" t="e">
        <f t="shared" ca="1" si="50"/>
        <v>#REF!</v>
      </c>
      <c r="D1521" t="e">
        <f t="shared" ca="1" si="51"/>
        <v>#REF!</v>
      </c>
    </row>
    <row r="1522" spans="2:4" x14ac:dyDescent="0.25">
      <c r="B1522">
        <v>1</v>
      </c>
      <c r="C1522" t="e">
        <f t="shared" ca="1" si="50"/>
        <v>#REF!</v>
      </c>
      <c r="D1522" t="e">
        <f t="shared" ca="1" si="51"/>
        <v>#REF!</v>
      </c>
    </row>
    <row r="1523" spans="2:4" x14ac:dyDescent="0.25">
      <c r="B1523">
        <v>2</v>
      </c>
      <c r="C1523" t="e">
        <f t="shared" ca="1" si="50"/>
        <v>#REF!</v>
      </c>
      <c r="D1523" t="e">
        <f t="shared" ca="1" si="51"/>
        <v>#REF!</v>
      </c>
    </row>
    <row r="1524" spans="2:4" x14ac:dyDescent="0.25">
      <c r="B1524">
        <v>3</v>
      </c>
      <c r="C1524" t="e">
        <f t="shared" ca="1" si="50"/>
        <v>#REF!</v>
      </c>
      <c r="D1524" t="e">
        <f t="shared" ca="1" si="51"/>
        <v>#REF!</v>
      </c>
    </row>
    <row r="1525" spans="2:4" x14ac:dyDescent="0.25">
      <c r="B1525">
        <v>4</v>
      </c>
      <c r="C1525" t="e">
        <f t="shared" ca="1" si="50"/>
        <v>#REF!</v>
      </c>
      <c r="D1525" t="e">
        <f t="shared" ca="1" si="51"/>
        <v>#REF!</v>
      </c>
    </row>
    <row r="1526" spans="2:4" x14ac:dyDescent="0.25">
      <c r="B1526">
        <v>5</v>
      </c>
      <c r="C1526" t="e">
        <f t="shared" ca="1" si="50"/>
        <v>#REF!</v>
      </c>
      <c r="D1526" t="e">
        <f t="shared" ca="1" si="51"/>
        <v>#REF!</v>
      </c>
    </row>
    <row r="1527" spans="2:4" x14ac:dyDescent="0.25">
      <c r="B1527">
        <v>6</v>
      </c>
      <c r="C1527" t="e">
        <f t="shared" ca="1" si="50"/>
        <v>#REF!</v>
      </c>
      <c r="D1527" t="e">
        <f t="shared" ca="1" si="51"/>
        <v>#REF!</v>
      </c>
    </row>
    <row r="1528" spans="2:4" x14ac:dyDescent="0.25">
      <c r="B1528">
        <v>7</v>
      </c>
      <c r="C1528" t="e">
        <f t="shared" ca="1" si="50"/>
        <v>#REF!</v>
      </c>
      <c r="D1528" t="e">
        <f t="shared" ca="1" si="51"/>
        <v>#REF!</v>
      </c>
    </row>
    <row r="1529" spans="2:4" x14ac:dyDescent="0.25">
      <c r="B1529">
        <v>8</v>
      </c>
      <c r="C1529" t="e">
        <f t="shared" ca="1" si="50"/>
        <v>#REF!</v>
      </c>
      <c r="D1529" t="e">
        <f t="shared" ca="1" si="51"/>
        <v>#REF!</v>
      </c>
    </row>
    <row r="1530" spans="2:4" x14ac:dyDescent="0.25">
      <c r="B1530">
        <v>9</v>
      </c>
      <c r="C1530" t="e">
        <f t="shared" ca="1" si="50"/>
        <v>#REF!</v>
      </c>
      <c r="D1530" t="e">
        <f t="shared" ca="1" si="51"/>
        <v>#REF!</v>
      </c>
    </row>
    <row r="1531" spans="2:4" x14ac:dyDescent="0.25">
      <c r="B1531">
        <v>10</v>
      </c>
      <c r="C1531" t="e">
        <f t="shared" ca="1" si="50"/>
        <v>#REF!</v>
      </c>
      <c r="D1531" t="e">
        <f t="shared" ca="1" si="51"/>
        <v>#REF!</v>
      </c>
    </row>
    <row r="1532" spans="2:4" x14ac:dyDescent="0.25">
      <c r="B1532">
        <v>1</v>
      </c>
      <c r="C1532" t="e">
        <f t="shared" ca="1" si="50"/>
        <v>#REF!</v>
      </c>
      <c r="D1532" t="e">
        <f t="shared" ca="1" si="51"/>
        <v>#REF!</v>
      </c>
    </row>
    <row r="1533" spans="2:4" x14ac:dyDescent="0.25">
      <c r="B1533">
        <v>2</v>
      </c>
      <c r="C1533" t="e">
        <f t="shared" ca="1" si="50"/>
        <v>#REF!</v>
      </c>
      <c r="D1533" t="e">
        <f t="shared" ca="1" si="51"/>
        <v>#REF!</v>
      </c>
    </row>
    <row r="1534" spans="2:4" x14ac:dyDescent="0.25">
      <c r="B1534">
        <v>3</v>
      </c>
      <c r="C1534" t="e">
        <f t="shared" ca="1" si="50"/>
        <v>#REF!</v>
      </c>
      <c r="D1534" t="e">
        <f t="shared" ca="1" si="51"/>
        <v>#REF!</v>
      </c>
    </row>
    <row r="1535" spans="2:4" x14ac:dyDescent="0.25">
      <c r="B1535">
        <v>4</v>
      </c>
      <c r="C1535" t="e">
        <f t="shared" ca="1" si="50"/>
        <v>#REF!</v>
      </c>
      <c r="D1535" t="e">
        <f t="shared" ca="1" si="51"/>
        <v>#REF!</v>
      </c>
    </row>
    <row r="1536" spans="2:4" x14ac:dyDescent="0.25">
      <c r="B1536">
        <v>5</v>
      </c>
      <c r="C1536" t="e">
        <f t="shared" ca="1" si="50"/>
        <v>#REF!</v>
      </c>
      <c r="D1536" t="e">
        <f t="shared" ca="1" si="51"/>
        <v>#REF!</v>
      </c>
    </row>
    <row r="1537" spans="2:4" x14ac:dyDescent="0.25">
      <c r="B1537">
        <v>6</v>
      </c>
      <c r="C1537" t="e">
        <f t="shared" ca="1" si="50"/>
        <v>#REF!</v>
      </c>
      <c r="D1537" t="e">
        <f t="shared" ca="1" si="51"/>
        <v>#REF!</v>
      </c>
    </row>
    <row r="1538" spans="2:4" x14ac:dyDescent="0.25">
      <c r="B1538">
        <v>7</v>
      </c>
      <c r="C1538" t="e">
        <f t="shared" ca="1" si="50"/>
        <v>#REF!</v>
      </c>
      <c r="D1538" t="e">
        <f t="shared" ca="1" si="51"/>
        <v>#REF!</v>
      </c>
    </row>
    <row r="1539" spans="2:4" x14ac:dyDescent="0.25">
      <c r="B1539">
        <v>8</v>
      </c>
      <c r="C1539" t="e">
        <f t="shared" ref="C1539:C1602" ca="1" si="52">IF(OR(OFFSET(INDIRECT(A1539&amp;"!$B$1"),MATCH("D - ATIVIDADES AUXILIARES",INDIRECT(A1539&amp;"!$B:$B"),0)+B1539,0)=0,AND(C1538="",A1539=A1538)),"",OFFSET(INDIRECT(A1539&amp;"!$B$1"),MATCH("D - ATIVIDADES AUXILIARES",INDIRECT(A1539&amp;"!$B:$B"),0)+B1539,0))</f>
        <v>#REF!</v>
      </c>
      <c r="D1539" t="e">
        <f t="shared" ref="D1539:D1602" ca="1" si="53">IF(C1539="","",OFFSET(INDIRECT(A1539&amp;"!$d$1"),MATCH("D - ATIVIDADES AUXILIARES",INDIRECT(A1539&amp;"!$b:$b"),0)+B1539,0))</f>
        <v>#REF!</v>
      </c>
    </row>
    <row r="1540" spans="2:4" x14ac:dyDescent="0.25">
      <c r="B1540">
        <v>9</v>
      </c>
      <c r="C1540" t="e">
        <f t="shared" ca="1" si="52"/>
        <v>#REF!</v>
      </c>
      <c r="D1540" t="e">
        <f t="shared" ca="1" si="53"/>
        <v>#REF!</v>
      </c>
    </row>
    <row r="1541" spans="2:4" x14ac:dyDescent="0.25">
      <c r="B1541">
        <v>10</v>
      </c>
      <c r="C1541" t="e">
        <f t="shared" ca="1" si="52"/>
        <v>#REF!</v>
      </c>
      <c r="D1541" t="e">
        <f t="shared" ca="1" si="53"/>
        <v>#REF!</v>
      </c>
    </row>
    <row r="1542" spans="2:4" x14ac:dyDescent="0.25">
      <c r="B1542">
        <v>1</v>
      </c>
      <c r="C1542" t="e">
        <f t="shared" ca="1" si="52"/>
        <v>#REF!</v>
      </c>
      <c r="D1542" t="e">
        <f t="shared" ca="1" si="53"/>
        <v>#REF!</v>
      </c>
    </row>
    <row r="1543" spans="2:4" x14ac:dyDescent="0.25">
      <c r="B1543">
        <v>2</v>
      </c>
      <c r="C1543" t="e">
        <f t="shared" ca="1" si="52"/>
        <v>#REF!</v>
      </c>
      <c r="D1543" t="e">
        <f t="shared" ca="1" si="53"/>
        <v>#REF!</v>
      </c>
    </row>
    <row r="1544" spans="2:4" x14ac:dyDescent="0.25">
      <c r="B1544">
        <v>3</v>
      </c>
      <c r="C1544" t="e">
        <f t="shared" ca="1" si="52"/>
        <v>#REF!</v>
      </c>
      <c r="D1544" t="e">
        <f t="shared" ca="1" si="53"/>
        <v>#REF!</v>
      </c>
    </row>
    <row r="1545" spans="2:4" x14ac:dyDescent="0.25">
      <c r="B1545">
        <v>4</v>
      </c>
      <c r="C1545" t="e">
        <f t="shared" ca="1" si="52"/>
        <v>#REF!</v>
      </c>
      <c r="D1545" t="e">
        <f t="shared" ca="1" si="53"/>
        <v>#REF!</v>
      </c>
    </row>
    <row r="1546" spans="2:4" x14ac:dyDescent="0.25">
      <c r="B1546">
        <v>5</v>
      </c>
      <c r="C1546" t="e">
        <f t="shared" ca="1" si="52"/>
        <v>#REF!</v>
      </c>
      <c r="D1546" t="e">
        <f t="shared" ca="1" si="53"/>
        <v>#REF!</v>
      </c>
    </row>
    <row r="1547" spans="2:4" x14ac:dyDescent="0.25">
      <c r="B1547">
        <v>6</v>
      </c>
      <c r="C1547" t="e">
        <f t="shared" ca="1" si="52"/>
        <v>#REF!</v>
      </c>
      <c r="D1547" t="e">
        <f t="shared" ca="1" si="53"/>
        <v>#REF!</v>
      </c>
    </row>
    <row r="1548" spans="2:4" x14ac:dyDescent="0.25">
      <c r="B1548">
        <v>7</v>
      </c>
      <c r="C1548" t="e">
        <f t="shared" ca="1" si="52"/>
        <v>#REF!</v>
      </c>
      <c r="D1548" t="e">
        <f t="shared" ca="1" si="53"/>
        <v>#REF!</v>
      </c>
    </row>
    <row r="1549" spans="2:4" x14ac:dyDescent="0.25">
      <c r="B1549">
        <v>8</v>
      </c>
      <c r="C1549" t="e">
        <f t="shared" ca="1" si="52"/>
        <v>#REF!</v>
      </c>
      <c r="D1549" t="e">
        <f t="shared" ca="1" si="53"/>
        <v>#REF!</v>
      </c>
    </row>
    <row r="1550" spans="2:4" x14ac:dyDescent="0.25">
      <c r="B1550">
        <v>9</v>
      </c>
      <c r="C1550" t="e">
        <f t="shared" ca="1" si="52"/>
        <v>#REF!</v>
      </c>
      <c r="D1550" t="e">
        <f t="shared" ca="1" si="53"/>
        <v>#REF!</v>
      </c>
    </row>
    <row r="1551" spans="2:4" x14ac:dyDescent="0.25">
      <c r="B1551">
        <v>10</v>
      </c>
      <c r="C1551" t="e">
        <f t="shared" ca="1" si="52"/>
        <v>#REF!</v>
      </c>
      <c r="D1551" t="e">
        <f t="shared" ca="1" si="53"/>
        <v>#REF!</v>
      </c>
    </row>
    <row r="1552" spans="2:4" x14ac:dyDescent="0.25">
      <c r="B1552">
        <v>1</v>
      </c>
      <c r="C1552" t="e">
        <f t="shared" ca="1" si="52"/>
        <v>#REF!</v>
      </c>
      <c r="D1552" t="e">
        <f t="shared" ca="1" si="53"/>
        <v>#REF!</v>
      </c>
    </row>
    <row r="1553" spans="2:4" x14ac:dyDescent="0.25">
      <c r="B1553">
        <v>2</v>
      </c>
      <c r="C1553" t="e">
        <f t="shared" ca="1" si="52"/>
        <v>#REF!</v>
      </c>
      <c r="D1553" t="e">
        <f t="shared" ca="1" si="53"/>
        <v>#REF!</v>
      </c>
    </row>
    <row r="1554" spans="2:4" x14ac:dyDescent="0.25">
      <c r="B1554">
        <v>3</v>
      </c>
      <c r="C1554" t="e">
        <f t="shared" ca="1" si="52"/>
        <v>#REF!</v>
      </c>
      <c r="D1554" t="e">
        <f t="shared" ca="1" si="53"/>
        <v>#REF!</v>
      </c>
    </row>
    <row r="1555" spans="2:4" x14ac:dyDescent="0.25">
      <c r="B1555">
        <v>4</v>
      </c>
      <c r="C1555" t="e">
        <f t="shared" ca="1" si="52"/>
        <v>#REF!</v>
      </c>
      <c r="D1555" t="e">
        <f t="shared" ca="1" si="53"/>
        <v>#REF!</v>
      </c>
    </row>
    <row r="1556" spans="2:4" x14ac:dyDescent="0.25">
      <c r="B1556">
        <v>5</v>
      </c>
      <c r="C1556" t="e">
        <f t="shared" ca="1" si="52"/>
        <v>#REF!</v>
      </c>
      <c r="D1556" t="e">
        <f t="shared" ca="1" si="53"/>
        <v>#REF!</v>
      </c>
    </row>
    <row r="1557" spans="2:4" x14ac:dyDescent="0.25">
      <c r="B1557">
        <v>6</v>
      </c>
      <c r="C1557" t="e">
        <f t="shared" ca="1" si="52"/>
        <v>#REF!</v>
      </c>
      <c r="D1557" t="e">
        <f t="shared" ca="1" si="53"/>
        <v>#REF!</v>
      </c>
    </row>
    <row r="1558" spans="2:4" x14ac:dyDescent="0.25">
      <c r="B1558">
        <v>7</v>
      </c>
      <c r="C1558" t="e">
        <f t="shared" ca="1" si="52"/>
        <v>#REF!</v>
      </c>
      <c r="D1558" t="e">
        <f t="shared" ca="1" si="53"/>
        <v>#REF!</v>
      </c>
    </row>
    <row r="1559" spans="2:4" x14ac:dyDescent="0.25">
      <c r="B1559">
        <v>8</v>
      </c>
      <c r="C1559" t="e">
        <f t="shared" ca="1" si="52"/>
        <v>#REF!</v>
      </c>
      <c r="D1559" t="e">
        <f t="shared" ca="1" si="53"/>
        <v>#REF!</v>
      </c>
    </row>
    <row r="1560" spans="2:4" x14ac:dyDescent="0.25">
      <c r="B1560">
        <v>9</v>
      </c>
      <c r="C1560" t="e">
        <f t="shared" ca="1" si="52"/>
        <v>#REF!</v>
      </c>
      <c r="D1560" t="e">
        <f t="shared" ca="1" si="53"/>
        <v>#REF!</v>
      </c>
    </row>
    <row r="1561" spans="2:4" x14ac:dyDescent="0.25">
      <c r="B1561">
        <v>10</v>
      </c>
      <c r="C1561" t="e">
        <f t="shared" ca="1" si="52"/>
        <v>#REF!</v>
      </c>
      <c r="D1561" t="e">
        <f t="shared" ca="1" si="53"/>
        <v>#REF!</v>
      </c>
    </row>
    <row r="1562" spans="2:4" x14ac:dyDescent="0.25">
      <c r="B1562">
        <v>1</v>
      </c>
      <c r="C1562" t="e">
        <f t="shared" ca="1" si="52"/>
        <v>#REF!</v>
      </c>
      <c r="D1562" t="e">
        <f t="shared" ca="1" si="53"/>
        <v>#REF!</v>
      </c>
    </row>
    <row r="1563" spans="2:4" x14ac:dyDescent="0.25">
      <c r="B1563">
        <v>2</v>
      </c>
      <c r="C1563" t="e">
        <f t="shared" ca="1" si="52"/>
        <v>#REF!</v>
      </c>
      <c r="D1563" t="e">
        <f t="shared" ca="1" si="53"/>
        <v>#REF!</v>
      </c>
    </row>
    <row r="1564" spans="2:4" x14ac:dyDescent="0.25">
      <c r="B1564">
        <v>3</v>
      </c>
      <c r="C1564" t="e">
        <f t="shared" ca="1" si="52"/>
        <v>#REF!</v>
      </c>
      <c r="D1564" t="e">
        <f t="shared" ca="1" si="53"/>
        <v>#REF!</v>
      </c>
    </row>
    <row r="1565" spans="2:4" x14ac:dyDescent="0.25">
      <c r="B1565">
        <v>4</v>
      </c>
      <c r="C1565" t="e">
        <f t="shared" ca="1" si="52"/>
        <v>#REF!</v>
      </c>
      <c r="D1565" t="e">
        <f t="shared" ca="1" si="53"/>
        <v>#REF!</v>
      </c>
    </row>
    <row r="1566" spans="2:4" x14ac:dyDescent="0.25">
      <c r="B1566">
        <v>5</v>
      </c>
      <c r="C1566" t="e">
        <f t="shared" ca="1" si="52"/>
        <v>#REF!</v>
      </c>
      <c r="D1566" t="e">
        <f t="shared" ca="1" si="53"/>
        <v>#REF!</v>
      </c>
    </row>
    <row r="1567" spans="2:4" x14ac:dyDescent="0.25">
      <c r="B1567">
        <v>6</v>
      </c>
      <c r="C1567" t="e">
        <f t="shared" ca="1" si="52"/>
        <v>#REF!</v>
      </c>
      <c r="D1567" t="e">
        <f t="shared" ca="1" si="53"/>
        <v>#REF!</v>
      </c>
    </row>
    <row r="1568" spans="2:4" x14ac:dyDescent="0.25">
      <c r="B1568">
        <v>7</v>
      </c>
      <c r="C1568" t="e">
        <f t="shared" ca="1" si="52"/>
        <v>#REF!</v>
      </c>
      <c r="D1568" t="e">
        <f t="shared" ca="1" si="53"/>
        <v>#REF!</v>
      </c>
    </row>
    <row r="1569" spans="2:4" x14ac:dyDescent="0.25">
      <c r="B1569">
        <v>8</v>
      </c>
      <c r="C1569" t="e">
        <f t="shared" ca="1" si="52"/>
        <v>#REF!</v>
      </c>
      <c r="D1569" t="e">
        <f t="shared" ca="1" si="53"/>
        <v>#REF!</v>
      </c>
    </row>
    <row r="1570" spans="2:4" x14ac:dyDescent="0.25">
      <c r="B1570">
        <v>9</v>
      </c>
      <c r="C1570" t="e">
        <f t="shared" ca="1" si="52"/>
        <v>#REF!</v>
      </c>
      <c r="D1570" t="e">
        <f t="shared" ca="1" si="53"/>
        <v>#REF!</v>
      </c>
    </row>
    <row r="1571" spans="2:4" x14ac:dyDescent="0.25">
      <c r="B1571">
        <v>10</v>
      </c>
      <c r="C1571" t="e">
        <f t="shared" ca="1" si="52"/>
        <v>#REF!</v>
      </c>
      <c r="D1571" t="e">
        <f t="shared" ca="1" si="53"/>
        <v>#REF!</v>
      </c>
    </row>
    <row r="1572" spans="2:4" x14ac:dyDescent="0.25">
      <c r="B1572">
        <v>1</v>
      </c>
      <c r="C1572" t="e">
        <f t="shared" ca="1" si="52"/>
        <v>#REF!</v>
      </c>
      <c r="D1572" t="e">
        <f t="shared" ca="1" si="53"/>
        <v>#REF!</v>
      </c>
    </row>
    <row r="1573" spans="2:4" x14ac:dyDescent="0.25">
      <c r="B1573">
        <v>2</v>
      </c>
      <c r="C1573" t="e">
        <f t="shared" ca="1" si="52"/>
        <v>#REF!</v>
      </c>
      <c r="D1573" t="e">
        <f t="shared" ca="1" si="53"/>
        <v>#REF!</v>
      </c>
    </row>
    <row r="1574" spans="2:4" x14ac:dyDescent="0.25">
      <c r="B1574">
        <v>3</v>
      </c>
      <c r="C1574" t="e">
        <f t="shared" ca="1" si="52"/>
        <v>#REF!</v>
      </c>
      <c r="D1574" t="e">
        <f t="shared" ca="1" si="53"/>
        <v>#REF!</v>
      </c>
    </row>
    <row r="1575" spans="2:4" x14ac:dyDescent="0.25">
      <c r="B1575">
        <v>4</v>
      </c>
      <c r="C1575" t="e">
        <f t="shared" ca="1" si="52"/>
        <v>#REF!</v>
      </c>
      <c r="D1575" t="e">
        <f t="shared" ca="1" si="53"/>
        <v>#REF!</v>
      </c>
    </row>
    <row r="1576" spans="2:4" x14ac:dyDescent="0.25">
      <c r="B1576">
        <v>5</v>
      </c>
      <c r="C1576" t="e">
        <f t="shared" ca="1" si="52"/>
        <v>#REF!</v>
      </c>
      <c r="D1576" t="e">
        <f t="shared" ca="1" si="53"/>
        <v>#REF!</v>
      </c>
    </row>
    <row r="1577" spans="2:4" x14ac:dyDescent="0.25">
      <c r="B1577">
        <v>6</v>
      </c>
      <c r="C1577" t="e">
        <f t="shared" ca="1" si="52"/>
        <v>#REF!</v>
      </c>
      <c r="D1577" t="e">
        <f t="shared" ca="1" si="53"/>
        <v>#REF!</v>
      </c>
    </row>
    <row r="1578" spans="2:4" x14ac:dyDescent="0.25">
      <c r="B1578">
        <v>7</v>
      </c>
      <c r="C1578" t="e">
        <f t="shared" ca="1" si="52"/>
        <v>#REF!</v>
      </c>
      <c r="D1578" t="e">
        <f t="shared" ca="1" si="53"/>
        <v>#REF!</v>
      </c>
    </row>
    <row r="1579" spans="2:4" x14ac:dyDescent="0.25">
      <c r="B1579">
        <v>8</v>
      </c>
      <c r="C1579" t="e">
        <f t="shared" ca="1" si="52"/>
        <v>#REF!</v>
      </c>
      <c r="D1579" t="e">
        <f t="shared" ca="1" si="53"/>
        <v>#REF!</v>
      </c>
    </row>
    <row r="1580" spans="2:4" x14ac:dyDescent="0.25">
      <c r="B1580">
        <v>9</v>
      </c>
      <c r="C1580" t="e">
        <f t="shared" ca="1" si="52"/>
        <v>#REF!</v>
      </c>
      <c r="D1580" t="e">
        <f t="shared" ca="1" si="53"/>
        <v>#REF!</v>
      </c>
    </row>
    <row r="1581" spans="2:4" x14ac:dyDescent="0.25">
      <c r="B1581">
        <v>10</v>
      </c>
      <c r="C1581" t="e">
        <f t="shared" ca="1" si="52"/>
        <v>#REF!</v>
      </c>
      <c r="D1581" t="e">
        <f t="shared" ca="1" si="53"/>
        <v>#REF!</v>
      </c>
    </row>
    <row r="1582" spans="2:4" x14ac:dyDescent="0.25">
      <c r="B1582">
        <v>1</v>
      </c>
      <c r="C1582" t="e">
        <f t="shared" ca="1" si="52"/>
        <v>#REF!</v>
      </c>
      <c r="D1582" t="e">
        <f t="shared" ca="1" si="53"/>
        <v>#REF!</v>
      </c>
    </row>
    <row r="1583" spans="2:4" x14ac:dyDescent="0.25">
      <c r="B1583">
        <v>2</v>
      </c>
      <c r="C1583" t="e">
        <f t="shared" ca="1" si="52"/>
        <v>#REF!</v>
      </c>
      <c r="D1583" t="e">
        <f t="shared" ca="1" si="53"/>
        <v>#REF!</v>
      </c>
    </row>
    <row r="1584" spans="2:4" x14ac:dyDescent="0.25">
      <c r="B1584">
        <v>3</v>
      </c>
      <c r="C1584" t="e">
        <f t="shared" ca="1" si="52"/>
        <v>#REF!</v>
      </c>
      <c r="D1584" t="e">
        <f t="shared" ca="1" si="53"/>
        <v>#REF!</v>
      </c>
    </row>
    <row r="1585" spans="2:4" x14ac:dyDescent="0.25">
      <c r="B1585">
        <v>4</v>
      </c>
      <c r="C1585" t="e">
        <f t="shared" ca="1" si="52"/>
        <v>#REF!</v>
      </c>
      <c r="D1585" t="e">
        <f t="shared" ca="1" si="53"/>
        <v>#REF!</v>
      </c>
    </row>
    <row r="1586" spans="2:4" x14ac:dyDescent="0.25">
      <c r="B1586">
        <v>5</v>
      </c>
      <c r="C1586" t="e">
        <f t="shared" ca="1" si="52"/>
        <v>#REF!</v>
      </c>
      <c r="D1586" t="e">
        <f t="shared" ca="1" si="53"/>
        <v>#REF!</v>
      </c>
    </row>
    <row r="1587" spans="2:4" x14ac:dyDescent="0.25">
      <c r="B1587">
        <v>6</v>
      </c>
      <c r="C1587" t="e">
        <f t="shared" ca="1" si="52"/>
        <v>#REF!</v>
      </c>
      <c r="D1587" t="e">
        <f t="shared" ca="1" si="53"/>
        <v>#REF!</v>
      </c>
    </row>
    <row r="1588" spans="2:4" x14ac:dyDescent="0.25">
      <c r="B1588">
        <v>7</v>
      </c>
      <c r="C1588" t="e">
        <f t="shared" ca="1" si="52"/>
        <v>#REF!</v>
      </c>
      <c r="D1588" t="e">
        <f t="shared" ca="1" si="53"/>
        <v>#REF!</v>
      </c>
    </row>
    <row r="1589" spans="2:4" x14ac:dyDescent="0.25">
      <c r="B1589">
        <v>8</v>
      </c>
      <c r="C1589" t="e">
        <f t="shared" ca="1" si="52"/>
        <v>#REF!</v>
      </c>
      <c r="D1589" t="e">
        <f t="shared" ca="1" si="53"/>
        <v>#REF!</v>
      </c>
    </row>
    <row r="1590" spans="2:4" x14ac:dyDescent="0.25">
      <c r="B1590">
        <v>9</v>
      </c>
      <c r="C1590" t="e">
        <f t="shared" ca="1" si="52"/>
        <v>#REF!</v>
      </c>
      <c r="D1590" t="e">
        <f t="shared" ca="1" si="53"/>
        <v>#REF!</v>
      </c>
    </row>
    <row r="1591" spans="2:4" x14ac:dyDescent="0.25">
      <c r="B1591">
        <v>10</v>
      </c>
      <c r="C1591" t="e">
        <f t="shared" ca="1" si="52"/>
        <v>#REF!</v>
      </c>
      <c r="D1591" t="e">
        <f t="shared" ca="1" si="53"/>
        <v>#REF!</v>
      </c>
    </row>
    <row r="1592" spans="2:4" x14ac:dyDescent="0.25">
      <c r="B1592">
        <v>1</v>
      </c>
      <c r="C1592" t="e">
        <f t="shared" ca="1" si="52"/>
        <v>#REF!</v>
      </c>
      <c r="D1592" t="e">
        <f t="shared" ca="1" si="53"/>
        <v>#REF!</v>
      </c>
    </row>
    <row r="1593" spans="2:4" x14ac:dyDescent="0.25">
      <c r="B1593">
        <v>2</v>
      </c>
      <c r="C1593" t="e">
        <f t="shared" ca="1" si="52"/>
        <v>#REF!</v>
      </c>
      <c r="D1593" t="e">
        <f t="shared" ca="1" si="53"/>
        <v>#REF!</v>
      </c>
    </row>
    <row r="1594" spans="2:4" x14ac:dyDescent="0.25">
      <c r="B1594">
        <v>3</v>
      </c>
      <c r="C1594" t="e">
        <f t="shared" ca="1" si="52"/>
        <v>#REF!</v>
      </c>
      <c r="D1594" t="e">
        <f t="shared" ca="1" si="53"/>
        <v>#REF!</v>
      </c>
    </row>
    <row r="1595" spans="2:4" x14ac:dyDescent="0.25">
      <c r="B1595">
        <v>4</v>
      </c>
      <c r="C1595" t="e">
        <f t="shared" ca="1" si="52"/>
        <v>#REF!</v>
      </c>
      <c r="D1595" t="e">
        <f t="shared" ca="1" si="53"/>
        <v>#REF!</v>
      </c>
    </row>
    <row r="1596" spans="2:4" x14ac:dyDescent="0.25">
      <c r="B1596">
        <v>5</v>
      </c>
      <c r="C1596" t="e">
        <f t="shared" ca="1" si="52"/>
        <v>#REF!</v>
      </c>
      <c r="D1596" t="e">
        <f t="shared" ca="1" si="53"/>
        <v>#REF!</v>
      </c>
    </row>
    <row r="1597" spans="2:4" x14ac:dyDescent="0.25">
      <c r="B1597">
        <v>6</v>
      </c>
      <c r="C1597" t="e">
        <f t="shared" ca="1" si="52"/>
        <v>#REF!</v>
      </c>
      <c r="D1597" t="e">
        <f t="shared" ca="1" si="53"/>
        <v>#REF!</v>
      </c>
    </row>
    <row r="1598" spans="2:4" x14ac:dyDescent="0.25">
      <c r="B1598">
        <v>7</v>
      </c>
      <c r="C1598" t="e">
        <f t="shared" ca="1" si="52"/>
        <v>#REF!</v>
      </c>
      <c r="D1598" t="e">
        <f t="shared" ca="1" si="53"/>
        <v>#REF!</v>
      </c>
    </row>
    <row r="1599" spans="2:4" x14ac:dyDescent="0.25">
      <c r="B1599">
        <v>8</v>
      </c>
      <c r="C1599" t="e">
        <f t="shared" ca="1" si="52"/>
        <v>#REF!</v>
      </c>
      <c r="D1599" t="e">
        <f t="shared" ca="1" si="53"/>
        <v>#REF!</v>
      </c>
    </row>
    <row r="1600" spans="2:4" x14ac:dyDescent="0.25">
      <c r="B1600">
        <v>9</v>
      </c>
      <c r="C1600" t="e">
        <f t="shared" ca="1" si="52"/>
        <v>#REF!</v>
      </c>
      <c r="D1600" t="e">
        <f t="shared" ca="1" si="53"/>
        <v>#REF!</v>
      </c>
    </row>
    <row r="1601" spans="2:4" x14ac:dyDescent="0.25">
      <c r="B1601">
        <v>10</v>
      </c>
      <c r="C1601" t="e">
        <f t="shared" ca="1" si="52"/>
        <v>#REF!</v>
      </c>
      <c r="D1601" t="e">
        <f t="shared" ca="1" si="53"/>
        <v>#REF!</v>
      </c>
    </row>
    <row r="1602" spans="2:4" x14ac:dyDescent="0.25">
      <c r="B1602">
        <v>1</v>
      </c>
      <c r="C1602" t="e">
        <f t="shared" ca="1" si="52"/>
        <v>#REF!</v>
      </c>
      <c r="D1602" t="e">
        <f t="shared" ca="1" si="53"/>
        <v>#REF!</v>
      </c>
    </row>
    <row r="1603" spans="2:4" x14ac:dyDescent="0.25">
      <c r="B1603">
        <v>2</v>
      </c>
      <c r="C1603" t="e">
        <f t="shared" ref="C1603:C1666" ca="1" si="54">IF(OR(OFFSET(INDIRECT(A1603&amp;"!$B$1"),MATCH("D - ATIVIDADES AUXILIARES",INDIRECT(A1603&amp;"!$B:$B"),0)+B1603,0)=0,AND(C1602="",A1603=A1602)),"",OFFSET(INDIRECT(A1603&amp;"!$B$1"),MATCH("D - ATIVIDADES AUXILIARES",INDIRECT(A1603&amp;"!$B:$B"),0)+B1603,0))</f>
        <v>#REF!</v>
      </c>
      <c r="D1603" t="e">
        <f t="shared" ref="D1603:D1666" ca="1" si="55">IF(C1603="","",OFFSET(INDIRECT(A1603&amp;"!$d$1"),MATCH("D - ATIVIDADES AUXILIARES",INDIRECT(A1603&amp;"!$b:$b"),0)+B1603,0))</f>
        <v>#REF!</v>
      </c>
    </row>
    <row r="1604" spans="2:4" x14ac:dyDescent="0.25">
      <c r="B1604">
        <v>3</v>
      </c>
      <c r="C1604" t="e">
        <f t="shared" ca="1" si="54"/>
        <v>#REF!</v>
      </c>
      <c r="D1604" t="e">
        <f t="shared" ca="1" si="55"/>
        <v>#REF!</v>
      </c>
    </row>
    <row r="1605" spans="2:4" x14ac:dyDescent="0.25">
      <c r="B1605">
        <v>4</v>
      </c>
      <c r="C1605" t="e">
        <f t="shared" ca="1" si="54"/>
        <v>#REF!</v>
      </c>
      <c r="D1605" t="e">
        <f t="shared" ca="1" si="55"/>
        <v>#REF!</v>
      </c>
    </row>
    <row r="1606" spans="2:4" x14ac:dyDescent="0.25">
      <c r="B1606">
        <v>5</v>
      </c>
      <c r="C1606" t="e">
        <f t="shared" ca="1" si="54"/>
        <v>#REF!</v>
      </c>
      <c r="D1606" t="e">
        <f t="shared" ca="1" si="55"/>
        <v>#REF!</v>
      </c>
    </row>
    <row r="1607" spans="2:4" x14ac:dyDescent="0.25">
      <c r="B1607">
        <v>6</v>
      </c>
      <c r="C1607" t="e">
        <f t="shared" ca="1" si="54"/>
        <v>#REF!</v>
      </c>
      <c r="D1607" t="e">
        <f t="shared" ca="1" si="55"/>
        <v>#REF!</v>
      </c>
    </row>
    <row r="1608" spans="2:4" x14ac:dyDescent="0.25">
      <c r="B1608">
        <v>7</v>
      </c>
      <c r="C1608" t="e">
        <f t="shared" ca="1" si="54"/>
        <v>#REF!</v>
      </c>
      <c r="D1608" t="e">
        <f t="shared" ca="1" si="55"/>
        <v>#REF!</v>
      </c>
    </row>
    <row r="1609" spans="2:4" x14ac:dyDescent="0.25">
      <c r="B1609">
        <v>8</v>
      </c>
      <c r="C1609" t="e">
        <f t="shared" ca="1" si="54"/>
        <v>#REF!</v>
      </c>
      <c r="D1609" t="e">
        <f t="shared" ca="1" si="55"/>
        <v>#REF!</v>
      </c>
    </row>
    <row r="1610" spans="2:4" x14ac:dyDescent="0.25">
      <c r="B1610">
        <v>9</v>
      </c>
      <c r="C1610" t="e">
        <f t="shared" ca="1" si="54"/>
        <v>#REF!</v>
      </c>
      <c r="D1610" t="e">
        <f t="shared" ca="1" si="55"/>
        <v>#REF!</v>
      </c>
    </row>
    <row r="1611" spans="2:4" x14ac:dyDescent="0.25">
      <c r="B1611">
        <v>10</v>
      </c>
      <c r="C1611" t="e">
        <f t="shared" ca="1" si="54"/>
        <v>#REF!</v>
      </c>
      <c r="D1611" t="e">
        <f t="shared" ca="1" si="55"/>
        <v>#REF!</v>
      </c>
    </row>
    <row r="1612" spans="2:4" x14ac:dyDescent="0.25">
      <c r="B1612">
        <v>1</v>
      </c>
      <c r="C1612" t="e">
        <f t="shared" ca="1" si="54"/>
        <v>#REF!</v>
      </c>
      <c r="D1612" t="e">
        <f t="shared" ca="1" si="55"/>
        <v>#REF!</v>
      </c>
    </row>
    <row r="1613" spans="2:4" x14ac:dyDescent="0.25">
      <c r="B1613">
        <v>2</v>
      </c>
      <c r="C1613" t="e">
        <f t="shared" ca="1" si="54"/>
        <v>#REF!</v>
      </c>
      <c r="D1613" t="e">
        <f t="shared" ca="1" si="55"/>
        <v>#REF!</v>
      </c>
    </row>
    <row r="1614" spans="2:4" x14ac:dyDescent="0.25">
      <c r="B1614">
        <v>3</v>
      </c>
      <c r="C1614" t="e">
        <f t="shared" ca="1" si="54"/>
        <v>#REF!</v>
      </c>
      <c r="D1614" t="e">
        <f t="shared" ca="1" si="55"/>
        <v>#REF!</v>
      </c>
    </row>
    <row r="1615" spans="2:4" x14ac:dyDescent="0.25">
      <c r="B1615">
        <v>4</v>
      </c>
      <c r="C1615" t="e">
        <f t="shared" ca="1" si="54"/>
        <v>#REF!</v>
      </c>
      <c r="D1615" t="e">
        <f t="shared" ca="1" si="55"/>
        <v>#REF!</v>
      </c>
    </row>
    <row r="1616" spans="2:4" x14ac:dyDescent="0.25">
      <c r="B1616">
        <v>5</v>
      </c>
      <c r="C1616" t="e">
        <f t="shared" ca="1" si="54"/>
        <v>#REF!</v>
      </c>
      <c r="D1616" t="e">
        <f t="shared" ca="1" si="55"/>
        <v>#REF!</v>
      </c>
    </row>
    <row r="1617" spans="2:4" x14ac:dyDescent="0.25">
      <c r="B1617">
        <v>6</v>
      </c>
      <c r="C1617" t="e">
        <f t="shared" ca="1" si="54"/>
        <v>#REF!</v>
      </c>
      <c r="D1617" t="e">
        <f t="shared" ca="1" si="55"/>
        <v>#REF!</v>
      </c>
    </row>
    <row r="1618" spans="2:4" x14ac:dyDescent="0.25">
      <c r="B1618">
        <v>7</v>
      </c>
      <c r="C1618" t="e">
        <f t="shared" ca="1" si="54"/>
        <v>#REF!</v>
      </c>
      <c r="D1618" t="e">
        <f t="shared" ca="1" si="55"/>
        <v>#REF!</v>
      </c>
    </row>
    <row r="1619" spans="2:4" x14ac:dyDescent="0.25">
      <c r="B1619">
        <v>8</v>
      </c>
      <c r="C1619" t="e">
        <f t="shared" ca="1" si="54"/>
        <v>#REF!</v>
      </c>
      <c r="D1619" t="e">
        <f t="shared" ca="1" si="55"/>
        <v>#REF!</v>
      </c>
    </row>
    <row r="1620" spans="2:4" x14ac:dyDescent="0.25">
      <c r="B1620">
        <v>9</v>
      </c>
      <c r="C1620" t="e">
        <f t="shared" ca="1" si="54"/>
        <v>#REF!</v>
      </c>
      <c r="D1620" t="e">
        <f t="shared" ca="1" si="55"/>
        <v>#REF!</v>
      </c>
    </row>
    <row r="1621" spans="2:4" x14ac:dyDescent="0.25">
      <c r="B1621">
        <v>10</v>
      </c>
      <c r="C1621" t="e">
        <f t="shared" ca="1" si="54"/>
        <v>#REF!</v>
      </c>
      <c r="D1621" t="e">
        <f t="shared" ca="1" si="55"/>
        <v>#REF!</v>
      </c>
    </row>
    <row r="1622" spans="2:4" x14ac:dyDescent="0.25">
      <c r="B1622">
        <v>1</v>
      </c>
      <c r="C1622" t="e">
        <f t="shared" ca="1" si="54"/>
        <v>#REF!</v>
      </c>
      <c r="D1622" t="e">
        <f t="shared" ca="1" si="55"/>
        <v>#REF!</v>
      </c>
    </row>
    <row r="1623" spans="2:4" x14ac:dyDescent="0.25">
      <c r="B1623">
        <v>2</v>
      </c>
      <c r="C1623" t="e">
        <f t="shared" ca="1" si="54"/>
        <v>#REF!</v>
      </c>
      <c r="D1623" t="e">
        <f t="shared" ca="1" si="55"/>
        <v>#REF!</v>
      </c>
    </row>
    <row r="1624" spans="2:4" x14ac:dyDescent="0.25">
      <c r="B1624">
        <v>3</v>
      </c>
      <c r="C1624" t="e">
        <f t="shared" ca="1" si="54"/>
        <v>#REF!</v>
      </c>
      <c r="D1624" t="e">
        <f t="shared" ca="1" si="55"/>
        <v>#REF!</v>
      </c>
    </row>
    <row r="1625" spans="2:4" x14ac:dyDescent="0.25">
      <c r="B1625">
        <v>4</v>
      </c>
      <c r="C1625" t="e">
        <f t="shared" ca="1" si="54"/>
        <v>#REF!</v>
      </c>
      <c r="D1625" t="e">
        <f t="shared" ca="1" si="55"/>
        <v>#REF!</v>
      </c>
    </row>
    <row r="1626" spans="2:4" x14ac:dyDescent="0.25">
      <c r="B1626">
        <v>5</v>
      </c>
      <c r="C1626" t="e">
        <f t="shared" ca="1" si="54"/>
        <v>#REF!</v>
      </c>
      <c r="D1626" t="e">
        <f t="shared" ca="1" si="55"/>
        <v>#REF!</v>
      </c>
    </row>
    <row r="1627" spans="2:4" x14ac:dyDescent="0.25">
      <c r="B1627">
        <v>6</v>
      </c>
      <c r="C1627" t="e">
        <f t="shared" ca="1" si="54"/>
        <v>#REF!</v>
      </c>
      <c r="D1627" t="e">
        <f t="shared" ca="1" si="55"/>
        <v>#REF!</v>
      </c>
    </row>
    <row r="1628" spans="2:4" x14ac:dyDescent="0.25">
      <c r="B1628">
        <v>7</v>
      </c>
      <c r="C1628" t="e">
        <f t="shared" ca="1" si="54"/>
        <v>#REF!</v>
      </c>
      <c r="D1628" t="e">
        <f t="shared" ca="1" si="55"/>
        <v>#REF!</v>
      </c>
    </row>
    <row r="1629" spans="2:4" x14ac:dyDescent="0.25">
      <c r="B1629">
        <v>8</v>
      </c>
      <c r="C1629" t="e">
        <f t="shared" ca="1" si="54"/>
        <v>#REF!</v>
      </c>
      <c r="D1629" t="e">
        <f t="shared" ca="1" si="55"/>
        <v>#REF!</v>
      </c>
    </row>
    <row r="1630" spans="2:4" x14ac:dyDescent="0.25">
      <c r="B1630">
        <v>9</v>
      </c>
      <c r="C1630" t="e">
        <f t="shared" ca="1" si="54"/>
        <v>#REF!</v>
      </c>
      <c r="D1630" t="e">
        <f t="shared" ca="1" si="55"/>
        <v>#REF!</v>
      </c>
    </row>
    <row r="1631" spans="2:4" x14ac:dyDescent="0.25">
      <c r="B1631">
        <v>10</v>
      </c>
      <c r="C1631" t="e">
        <f t="shared" ca="1" si="54"/>
        <v>#REF!</v>
      </c>
      <c r="D1631" t="e">
        <f t="shared" ca="1" si="55"/>
        <v>#REF!</v>
      </c>
    </row>
    <row r="1632" spans="2:4" x14ac:dyDescent="0.25">
      <c r="B1632">
        <v>1</v>
      </c>
      <c r="C1632" t="e">
        <f t="shared" ca="1" si="54"/>
        <v>#REF!</v>
      </c>
      <c r="D1632" t="e">
        <f t="shared" ca="1" si="55"/>
        <v>#REF!</v>
      </c>
    </row>
    <row r="1633" spans="2:4" x14ac:dyDescent="0.25">
      <c r="B1633">
        <v>2</v>
      </c>
      <c r="C1633" t="e">
        <f t="shared" ca="1" si="54"/>
        <v>#REF!</v>
      </c>
      <c r="D1633" t="e">
        <f t="shared" ca="1" si="55"/>
        <v>#REF!</v>
      </c>
    </row>
    <row r="1634" spans="2:4" x14ac:dyDescent="0.25">
      <c r="B1634">
        <v>3</v>
      </c>
      <c r="C1634" t="e">
        <f t="shared" ca="1" si="54"/>
        <v>#REF!</v>
      </c>
      <c r="D1634" t="e">
        <f t="shared" ca="1" si="55"/>
        <v>#REF!</v>
      </c>
    </row>
    <row r="1635" spans="2:4" x14ac:dyDescent="0.25">
      <c r="B1635">
        <v>4</v>
      </c>
      <c r="C1635" t="e">
        <f t="shared" ca="1" si="54"/>
        <v>#REF!</v>
      </c>
      <c r="D1635" t="e">
        <f t="shared" ca="1" si="55"/>
        <v>#REF!</v>
      </c>
    </row>
    <row r="1636" spans="2:4" x14ac:dyDescent="0.25">
      <c r="B1636">
        <v>5</v>
      </c>
      <c r="C1636" t="e">
        <f t="shared" ca="1" si="54"/>
        <v>#REF!</v>
      </c>
      <c r="D1636" t="e">
        <f t="shared" ca="1" si="55"/>
        <v>#REF!</v>
      </c>
    </row>
    <row r="1637" spans="2:4" x14ac:dyDescent="0.25">
      <c r="B1637">
        <v>6</v>
      </c>
      <c r="C1637" t="e">
        <f t="shared" ca="1" si="54"/>
        <v>#REF!</v>
      </c>
      <c r="D1637" t="e">
        <f t="shared" ca="1" si="55"/>
        <v>#REF!</v>
      </c>
    </row>
    <row r="1638" spans="2:4" x14ac:dyDescent="0.25">
      <c r="B1638">
        <v>7</v>
      </c>
      <c r="C1638" t="e">
        <f t="shared" ca="1" si="54"/>
        <v>#REF!</v>
      </c>
      <c r="D1638" t="e">
        <f t="shared" ca="1" si="55"/>
        <v>#REF!</v>
      </c>
    </row>
    <row r="1639" spans="2:4" x14ac:dyDescent="0.25">
      <c r="B1639">
        <v>8</v>
      </c>
      <c r="C1639" t="e">
        <f t="shared" ca="1" si="54"/>
        <v>#REF!</v>
      </c>
      <c r="D1639" t="e">
        <f t="shared" ca="1" si="55"/>
        <v>#REF!</v>
      </c>
    </row>
    <row r="1640" spans="2:4" x14ac:dyDescent="0.25">
      <c r="B1640">
        <v>9</v>
      </c>
      <c r="C1640" t="e">
        <f t="shared" ca="1" si="54"/>
        <v>#REF!</v>
      </c>
      <c r="D1640" t="e">
        <f t="shared" ca="1" si="55"/>
        <v>#REF!</v>
      </c>
    </row>
    <row r="1641" spans="2:4" x14ac:dyDescent="0.25">
      <c r="B1641">
        <v>10</v>
      </c>
      <c r="C1641" t="e">
        <f t="shared" ca="1" si="54"/>
        <v>#REF!</v>
      </c>
      <c r="D1641" t="e">
        <f t="shared" ca="1" si="55"/>
        <v>#REF!</v>
      </c>
    </row>
    <row r="1642" spans="2:4" x14ac:dyDescent="0.25">
      <c r="B1642">
        <v>1</v>
      </c>
      <c r="C1642" t="e">
        <f t="shared" ca="1" si="54"/>
        <v>#REF!</v>
      </c>
      <c r="D1642" t="e">
        <f t="shared" ca="1" si="55"/>
        <v>#REF!</v>
      </c>
    </row>
    <row r="1643" spans="2:4" x14ac:dyDescent="0.25">
      <c r="B1643">
        <v>2</v>
      </c>
      <c r="C1643" t="e">
        <f t="shared" ca="1" si="54"/>
        <v>#REF!</v>
      </c>
      <c r="D1643" t="e">
        <f t="shared" ca="1" si="55"/>
        <v>#REF!</v>
      </c>
    </row>
    <row r="1644" spans="2:4" x14ac:dyDescent="0.25">
      <c r="B1644">
        <v>3</v>
      </c>
      <c r="C1644" t="e">
        <f t="shared" ca="1" si="54"/>
        <v>#REF!</v>
      </c>
      <c r="D1644" t="e">
        <f t="shared" ca="1" si="55"/>
        <v>#REF!</v>
      </c>
    </row>
    <row r="1645" spans="2:4" x14ac:dyDescent="0.25">
      <c r="B1645">
        <v>4</v>
      </c>
      <c r="C1645" t="e">
        <f t="shared" ca="1" si="54"/>
        <v>#REF!</v>
      </c>
      <c r="D1645" t="e">
        <f t="shared" ca="1" si="55"/>
        <v>#REF!</v>
      </c>
    </row>
    <row r="1646" spans="2:4" x14ac:dyDescent="0.25">
      <c r="B1646">
        <v>5</v>
      </c>
      <c r="C1646" t="e">
        <f t="shared" ca="1" si="54"/>
        <v>#REF!</v>
      </c>
      <c r="D1646" t="e">
        <f t="shared" ca="1" si="55"/>
        <v>#REF!</v>
      </c>
    </row>
    <row r="1647" spans="2:4" x14ac:dyDescent="0.25">
      <c r="B1647">
        <v>6</v>
      </c>
      <c r="C1647" t="e">
        <f t="shared" ca="1" si="54"/>
        <v>#REF!</v>
      </c>
      <c r="D1647" t="e">
        <f t="shared" ca="1" si="55"/>
        <v>#REF!</v>
      </c>
    </row>
    <row r="1648" spans="2:4" x14ac:dyDescent="0.25">
      <c r="B1648">
        <v>7</v>
      </c>
      <c r="C1648" t="e">
        <f t="shared" ca="1" si="54"/>
        <v>#REF!</v>
      </c>
      <c r="D1648" t="e">
        <f t="shared" ca="1" si="55"/>
        <v>#REF!</v>
      </c>
    </row>
    <row r="1649" spans="2:4" x14ac:dyDescent="0.25">
      <c r="B1649">
        <v>8</v>
      </c>
      <c r="C1649" t="e">
        <f t="shared" ca="1" si="54"/>
        <v>#REF!</v>
      </c>
      <c r="D1649" t="e">
        <f t="shared" ca="1" si="55"/>
        <v>#REF!</v>
      </c>
    </row>
    <row r="1650" spans="2:4" x14ac:dyDescent="0.25">
      <c r="B1650">
        <v>9</v>
      </c>
      <c r="C1650" t="e">
        <f t="shared" ca="1" si="54"/>
        <v>#REF!</v>
      </c>
      <c r="D1650" t="e">
        <f t="shared" ca="1" si="55"/>
        <v>#REF!</v>
      </c>
    </row>
    <row r="1651" spans="2:4" x14ac:dyDescent="0.25">
      <c r="B1651">
        <v>10</v>
      </c>
      <c r="C1651" t="e">
        <f t="shared" ca="1" si="54"/>
        <v>#REF!</v>
      </c>
      <c r="D1651" t="e">
        <f t="shared" ca="1" si="55"/>
        <v>#REF!</v>
      </c>
    </row>
    <row r="1652" spans="2:4" x14ac:dyDescent="0.25">
      <c r="B1652">
        <v>1</v>
      </c>
      <c r="C1652" t="e">
        <f t="shared" ca="1" si="54"/>
        <v>#REF!</v>
      </c>
      <c r="D1652" t="e">
        <f t="shared" ca="1" si="55"/>
        <v>#REF!</v>
      </c>
    </row>
    <row r="1653" spans="2:4" x14ac:dyDescent="0.25">
      <c r="B1653">
        <v>2</v>
      </c>
      <c r="C1653" t="e">
        <f t="shared" ca="1" si="54"/>
        <v>#REF!</v>
      </c>
      <c r="D1653" t="e">
        <f t="shared" ca="1" si="55"/>
        <v>#REF!</v>
      </c>
    </row>
    <row r="1654" spans="2:4" x14ac:dyDescent="0.25">
      <c r="B1654">
        <v>3</v>
      </c>
      <c r="C1654" t="e">
        <f t="shared" ca="1" si="54"/>
        <v>#REF!</v>
      </c>
      <c r="D1654" t="e">
        <f t="shared" ca="1" si="55"/>
        <v>#REF!</v>
      </c>
    </row>
    <row r="1655" spans="2:4" x14ac:dyDescent="0.25">
      <c r="B1655">
        <v>4</v>
      </c>
      <c r="C1655" t="e">
        <f t="shared" ca="1" si="54"/>
        <v>#REF!</v>
      </c>
      <c r="D1655" t="e">
        <f t="shared" ca="1" si="55"/>
        <v>#REF!</v>
      </c>
    </row>
    <row r="1656" spans="2:4" x14ac:dyDescent="0.25">
      <c r="B1656">
        <v>5</v>
      </c>
      <c r="C1656" t="e">
        <f t="shared" ca="1" si="54"/>
        <v>#REF!</v>
      </c>
      <c r="D1656" t="e">
        <f t="shared" ca="1" si="55"/>
        <v>#REF!</v>
      </c>
    </row>
    <row r="1657" spans="2:4" x14ac:dyDescent="0.25">
      <c r="B1657">
        <v>6</v>
      </c>
      <c r="C1657" t="e">
        <f t="shared" ca="1" si="54"/>
        <v>#REF!</v>
      </c>
      <c r="D1657" t="e">
        <f t="shared" ca="1" si="55"/>
        <v>#REF!</v>
      </c>
    </row>
    <row r="1658" spans="2:4" x14ac:dyDescent="0.25">
      <c r="B1658">
        <v>7</v>
      </c>
      <c r="C1658" t="e">
        <f t="shared" ca="1" si="54"/>
        <v>#REF!</v>
      </c>
      <c r="D1658" t="e">
        <f t="shared" ca="1" si="55"/>
        <v>#REF!</v>
      </c>
    </row>
    <row r="1659" spans="2:4" x14ac:dyDescent="0.25">
      <c r="B1659">
        <v>8</v>
      </c>
      <c r="C1659" t="e">
        <f t="shared" ca="1" si="54"/>
        <v>#REF!</v>
      </c>
      <c r="D1659" t="e">
        <f t="shared" ca="1" si="55"/>
        <v>#REF!</v>
      </c>
    </row>
    <row r="1660" spans="2:4" x14ac:dyDescent="0.25">
      <c r="B1660">
        <v>9</v>
      </c>
      <c r="C1660" t="e">
        <f t="shared" ca="1" si="54"/>
        <v>#REF!</v>
      </c>
      <c r="D1660" t="e">
        <f t="shared" ca="1" si="55"/>
        <v>#REF!</v>
      </c>
    </row>
    <row r="1661" spans="2:4" x14ac:dyDescent="0.25">
      <c r="B1661">
        <v>10</v>
      </c>
      <c r="C1661" t="e">
        <f t="shared" ca="1" si="54"/>
        <v>#REF!</v>
      </c>
      <c r="D1661" t="e">
        <f t="shared" ca="1" si="55"/>
        <v>#REF!</v>
      </c>
    </row>
    <row r="1662" spans="2:4" x14ac:dyDescent="0.25">
      <c r="B1662">
        <v>1</v>
      </c>
      <c r="C1662" t="e">
        <f t="shared" ca="1" si="54"/>
        <v>#REF!</v>
      </c>
      <c r="D1662" t="e">
        <f t="shared" ca="1" si="55"/>
        <v>#REF!</v>
      </c>
    </row>
    <row r="1663" spans="2:4" x14ac:dyDescent="0.25">
      <c r="B1663">
        <v>2</v>
      </c>
      <c r="C1663" t="e">
        <f t="shared" ca="1" si="54"/>
        <v>#REF!</v>
      </c>
      <c r="D1663" t="e">
        <f t="shared" ca="1" si="55"/>
        <v>#REF!</v>
      </c>
    </row>
    <row r="1664" spans="2:4" x14ac:dyDescent="0.25">
      <c r="B1664">
        <v>3</v>
      </c>
      <c r="C1664" t="e">
        <f t="shared" ca="1" si="54"/>
        <v>#REF!</v>
      </c>
      <c r="D1664" t="e">
        <f t="shared" ca="1" si="55"/>
        <v>#REF!</v>
      </c>
    </row>
    <row r="1665" spans="2:4" x14ac:dyDescent="0.25">
      <c r="B1665">
        <v>4</v>
      </c>
      <c r="C1665" t="e">
        <f t="shared" ca="1" si="54"/>
        <v>#REF!</v>
      </c>
      <c r="D1665" t="e">
        <f t="shared" ca="1" si="55"/>
        <v>#REF!</v>
      </c>
    </row>
    <row r="1666" spans="2:4" x14ac:dyDescent="0.25">
      <c r="B1666">
        <v>5</v>
      </c>
      <c r="C1666" t="e">
        <f t="shared" ca="1" si="54"/>
        <v>#REF!</v>
      </c>
      <c r="D1666" t="e">
        <f t="shared" ca="1" si="55"/>
        <v>#REF!</v>
      </c>
    </row>
    <row r="1667" spans="2:4" x14ac:dyDescent="0.25">
      <c r="B1667">
        <v>6</v>
      </c>
      <c r="C1667" t="e">
        <f t="shared" ref="C1667:C1730" ca="1" si="56">IF(OR(OFFSET(INDIRECT(A1667&amp;"!$B$1"),MATCH("D - ATIVIDADES AUXILIARES",INDIRECT(A1667&amp;"!$B:$B"),0)+B1667,0)=0,AND(C1666="",A1667=A1666)),"",OFFSET(INDIRECT(A1667&amp;"!$B$1"),MATCH("D - ATIVIDADES AUXILIARES",INDIRECT(A1667&amp;"!$B:$B"),0)+B1667,0))</f>
        <v>#REF!</v>
      </c>
      <c r="D1667" t="e">
        <f t="shared" ref="D1667:D1730" ca="1" si="57">IF(C1667="","",OFFSET(INDIRECT(A1667&amp;"!$d$1"),MATCH("D - ATIVIDADES AUXILIARES",INDIRECT(A1667&amp;"!$b:$b"),0)+B1667,0))</f>
        <v>#REF!</v>
      </c>
    </row>
    <row r="1668" spans="2:4" x14ac:dyDescent="0.25">
      <c r="B1668">
        <v>7</v>
      </c>
      <c r="C1668" t="e">
        <f t="shared" ca="1" si="56"/>
        <v>#REF!</v>
      </c>
      <c r="D1668" t="e">
        <f t="shared" ca="1" si="57"/>
        <v>#REF!</v>
      </c>
    </row>
    <row r="1669" spans="2:4" x14ac:dyDescent="0.25">
      <c r="B1669">
        <v>8</v>
      </c>
      <c r="C1669" t="e">
        <f t="shared" ca="1" si="56"/>
        <v>#REF!</v>
      </c>
      <c r="D1669" t="e">
        <f t="shared" ca="1" si="57"/>
        <v>#REF!</v>
      </c>
    </row>
    <row r="1670" spans="2:4" x14ac:dyDescent="0.25">
      <c r="B1670">
        <v>9</v>
      </c>
      <c r="C1670" t="e">
        <f t="shared" ca="1" si="56"/>
        <v>#REF!</v>
      </c>
      <c r="D1670" t="e">
        <f t="shared" ca="1" si="57"/>
        <v>#REF!</v>
      </c>
    </row>
    <row r="1671" spans="2:4" x14ac:dyDescent="0.25">
      <c r="B1671">
        <v>10</v>
      </c>
      <c r="C1671" t="e">
        <f t="shared" ca="1" si="56"/>
        <v>#REF!</v>
      </c>
      <c r="D1671" t="e">
        <f t="shared" ca="1" si="57"/>
        <v>#REF!</v>
      </c>
    </row>
    <row r="1672" spans="2:4" x14ac:dyDescent="0.25">
      <c r="B1672">
        <v>1</v>
      </c>
      <c r="C1672" t="e">
        <f t="shared" ca="1" si="56"/>
        <v>#REF!</v>
      </c>
      <c r="D1672" t="e">
        <f t="shared" ca="1" si="57"/>
        <v>#REF!</v>
      </c>
    </row>
    <row r="1673" spans="2:4" x14ac:dyDescent="0.25">
      <c r="B1673">
        <v>2</v>
      </c>
      <c r="C1673" t="e">
        <f t="shared" ca="1" si="56"/>
        <v>#REF!</v>
      </c>
      <c r="D1673" t="e">
        <f t="shared" ca="1" si="57"/>
        <v>#REF!</v>
      </c>
    </row>
    <row r="1674" spans="2:4" x14ac:dyDescent="0.25">
      <c r="B1674">
        <v>3</v>
      </c>
      <c r="C1674" t="e">
        <f t="shared" ca="1" si="56"/>
        <v>#REF!</v>
      </c>
      <c r="D1674" t="e">
        <f t="shared" ca="1" si="57"/>
        <v>#REF!</v>
      </c>
    </row>
    <row r="1675" spans="2:4" x14ac:dyDescent="0.25">
      <c r="B1675">
        <v>4</v>
      </c>
      <c r="C1675" t="e">
        <f t="shared" ca="1" si="56"/>
        <v>#REF!</v>
      </c>
      <c r="D1675" t="e">
        <f t="shared" ca="1" si="57"/>
        <v>#REF!</v>
      </c>
    </row>
    <row r="1676" spans="2:4" x14ac:dyDescent="0.25">
      <c r="B1676">
        <v>5</v>
      </c>
      <c r="C1676" t="e">
        <f t="shared" ca="1" si="56"/>
        <v>#REF!</v>
      </c>
      <c r="D1676" t="e">
        <f t="shared" ca="1" si="57"/>
        <v>#REF!</v>
      </c>
    </row>
    <row r="1677" spans="2:4" x14ac:dyDescent="0.25">
      <c r="B1677">
        <v>6</v>
      </c>
      <c r="C1677" t="e">
        <f t="shared" ca="1" si="56"/>
        <v>#REF!</v>
      </c>
      <c r="D1677" t="e">
        <f t="shared" ca="1" si="57"/>
        <v>#REF!</v>
      </c>
    </row>
    <row r="1678" spans="2:4" x14ac:dyDescent="0.25">
      <c r="B1678">
        <v>7</v>
      </c>
      <c r="C1678" t="e">
        <f t="shared" ca="1" si="56"/>
        <v>#REF!</v>
      </c>
      <c r="D1678" t="e">
        <f t="shared" ca="1" si="57"/>
        <v>#REF!</v>
      </c>
    </row>
    <row r="1679" spans="2:4" x14ac:dyDescent="0.25">
      <c r="B1679">
        <v>8</v>
      </c>
      <c r="C1679" t="e">
        <f t="shared" ca="1" si="56"/>
        <v>#REF!</v>
      </c>
      <c r="D1679" t="e">
        <f t="shared" ca="1" si="57"/>
        <v>#REF!</v>
      </c>
    </row>
    <row r="1680" spans="2:4" x14ac:dyDescent="0.25">
      <c r="B1680">
        <v>9</v>
      </c>
      <c r="C1680" t="e">
        <f t="shared" ca="1" si="56"/>
        <v>#REF!</v>
      </c>
      <c r="D1680" t="e">
        <f t="shared" ca="1" si="57"/>
        <v>#REF!</v>
      </c>
    </row>
    <row r="1681" spans="2:4" x14ac:dyDescent="0.25">
      <c r="B1681">
        <v>10</v>
      </c>
      <c r="C1681" t="e">
        <f t="shared" ca="1" si="56"/>
        <v>#REF!</v>
      </c>
      <c r="D1681" t="e">
        <f t="shared" ca="1" si="57"/>
        <v>#REF!</v>
      </c>
    </row>
    <row r="1682" spans="2:4" x14ac:dyDescent="0.25">
      <c r="B1682">
        <v>1</v>
      </c>
      <c r="C1682" t="e">
        <f t="shared" ca="1" si="56"/>
        <v>#REF!</v>
      </c>
      <c r="D1682" t="e">
        <f t="shared" ca="1" si="57"/>
        <v>#REF!</v>
      </c>
    </row>
    <row r="1683" spans="2:4" x14ac:dyDescent="0.25">
      <c r="B1683">
        <v>2</v>
      </c>
      <c r="C1683" t="e">
        <f t="shared" ca="1" si="56"/>
        <v>#REF!</v>
      </c>
      <c r="D1683" t="e">
        <f t="shared" ca="1" si="57"/>
        <v>#REF!</v>
      </c>
    </row>
    <row r="1684" spans="2:4" x14ac:dyDescent="0.25">
      <c r="B1684">
        <v>3</v>
      </c>
      <c r="C1684" t="e">
        <f t="shared" ca="1" si="56"/>
        <v>#REF!</v>
      </c>
      <c r="D1684" t="e">
        <f t="shared" ca="1" si="57"/>
        <v>#REF!</v>
      </c>
    </row>
    <row r="1685" spans="2:4" x14ac:dyDescent="0.25">
      <c r="B1685">
        <v>4</v>
      </c>
      <c r="C1685" t="e">
        <f t="shared" ca="1" si="56"/>
        <v>#REF!</v>
      </c>
      <c r="D1685" t="e">
        <f t="shared" ca="1" si="57"/>
        <v>#REF!</v>
      </c>
    </row>
    <row r="1686" spans="2:4" x14ac:dyDescent="0.25">
      <c r="B1686">
        <v>5</v>
      </c>
      <c r="C1686" t="e">
        <f t="shared" ca="1" si="56"/>
        <v>#REF!</v>
      </c>
      <c r="D1686" t="e">
        <f t="shared" ca="1" si="57"/>
        <v>#REF!</v>
      </c>
    </row>
    <row r="1687" spans="2:4" x14ac:dyDescent="0.25">
      <c r="B1687">
        <v>6</v>
      </c>
      <c r="C1687" t="e">
        <f t="shared" ca="1" si="56"/>
        <v>#REF!</v>
      </c>
      <c r="D1687" t="e">
        <f t="shared" ca="1" si="57"/>
        <v>#REF!</v>
      </c>
    </row>
    <row r="1688" spans="2:4" x14ac:dyDescent="0.25">
      <c r="B1688">
        <v>7</v>
      </c>
      <c r="C1688" t="e">
        <f t="shared" ca="1" si="56"/>
        <v>#REF!</v>
      </c>
      <c r="D1688" t="e">
        <f t="shared" ca="1" si="57"/>
        <v>#REF!</v>
      </c>
    </row>
    <row r="1689" spans="2:4" x14ac:dyDescent="0.25">
      <c r="B1689">
        <v>8</v>
      </c>
      <c r="C1689" t="e">
        <f t="shared" ca="1" si="56"/>
        <v>#REF!</v>
      </c>
      <c r="D1689" t="e">
        <f t="shared" ca="1" si="57"/>
        <v>#REF!</v>
      </c>
    </row>
    <row r="1690" spans="2:4" x14ac:dyDescent="0.25">
      <c r="B1690">
        <v>9</v>
      </c>
      <c r="C1690" t="e">
        <f t="shared" ca="1" si="56"/>
        <v>#REF!</v>
      </c>
      <c r="D1690" t="e">
        <f t="shared" ca="1" si="57"/>
        <v>#REF!</v>
      </c>
    </row>
    <row r="1691" spans="2:4" x14ac:dyDescent="0.25">
      <c r="B1691">
        <v>10</v>
      </c>
      <c r="C1691" t="e">
        <f t="shared" ca="1" si="56"/>
        <v>#REF!</v>
      </c>
      <c r="D1691" t="e">
        <f t="shared" ca="1" si="57"/>
        <v>#REF!</v>
      </c>
    </row>
    <row r="1692" spans="2:4" x14ac:dyDescent="0.25">
      <c r="B1692">
        <v>1</v>
      </c>
      <c r="C1692" t="e">
        <f t="shared" ca="1" si="56"/>
        <v>#REF!</v>
      </c>
      <c r="D1692" t="e">
        <f t="shared" ca="1" si="57"/>
        <v>#REF!</v>
      </c>
    </row>
    <row r="1693" spans="2:4" x14ac:dyDescent="0.25">
      <c r="B1693">
        <v>2</v>
      </c>
      <c r="C1693" t="e">
        <f t="shared" ca="1" si="56"/>
        <v>#REF!</v>
      </c>
      <c r="D1693" t="e">
        <f t="shared" ca="1" si="57"/>
        <v>#REF!</v>
      </c>
    </row>
    <row r="1694" spans="2:4" x14ac:dyDescent="0.25">
      <c r="B1694">
        <v>3</v>
      </c>
      <c r="C1694" t="e">
        <f t="shared" ca="1" si="56"/>
        <v>#REF!</v>
      </c>
      <c r="D1694" t="e">
        <f t="shared" ca="1" si="57"/>
        <v>#REF!</v>
      </c>
    </row>
    <row r="1695" spans="2:4" x14ac:dyDescent="0.25">
      <c r="B1695">
        <v>4</v>
      </c>
      <c r="C1695" t="e">
        <f t="shared" ca="1" si="56"/>
        <v>#REF!</v>
      </c>
      <c r="D1695" t="e">
        <f t="shared" ca="1" si="57"/>
        <v>#REF!</v>
      </c>
    </row>
    <row r="1696" spans="2:4" x14ac:dyDescent="0.25">
      <c r="B1696">
        <v>5</v>
      </c>
      <c r="C1696" t="e">
        <f t="shared" ca="1" si="56"/>
        <v>#REF!</v>
      </c>
      <c r="D1696" t="e">
        <f t="shared" ca="1" si="57"/>
        <v>#REF!</v>
      </c>
    </row>
    <row r="1697" spans="2:4" x14ac:dyDescent="0.25">
      <c r="B1697">
        <v>6</v>
      </c>
      <c r="C1697" t="e">
        <f t="shared" ca="1" si="56"/>
        <v>#REF!</v>
      </c>
      <c r="D1697" t="e">
        <f t="shared" ca="1" si="57"/>
        <v>#REF!</v>
      </c>
    </row>
    <row r="1698" spans="2:4" x14ac:dyDescent="0.25">
      <c r="B1698">
        <v>7</v>
      </c>
      <c r="C1698" t="e">
        <f t="shared" ca="1" si="56"/>
        <v>#REF!</v>
      </c>
      <c r="D1698" t="e">
        <f t="shared" ca="1" si="57"/>
        <v>#REF!</v>
      </c>
    </row>
    <row r="1699" spans="2:4" x14ac:dyDescent="0.25">
      <c r="B1699">
        <v>8</v>
      </c>
      <c r="C1699" t="e">
        <f t="shared" ca="1" si="56"/>
        <v>#REF!</v>
      </c>
      <c r="D1699" t="e">
        <f t="shared" ca="1" si="57"/>
        <v>#REF!</v>
      </c>
    </row>
    <row r="1700" spans="2:4" x14ac:dyDescent="0.25">
      <c r="B1700">
        <v>9</v>
      </c>
      <c r="C1700" t="e">
        <f t="shared" ca="1" si="56"/>
        <v>#REF!</v>
      </c>
      <c r="D1700" t="e">
        <f t="shared" ca="1" si="57"/>
        <v>#REF!</v>
      </c>
    </row>
    <row r="1701" spans="2:4" x14ac:dyDescent="0.25">
      <c r="B1701">
        <v>10</v>
      </c>
      <c r="C1701" t="e">
        <f t="shared" ca="1" si="56"/>
        <v>#REF!</v>
      </c>
      <c r="D1701" t="e">
        <f t="shared" ca="1" si="57"/>
        <v>#REF!</v>
      </c>
    </row>
    <row r="1702" spans="2:4" x14ac:dyDescent="0.25">
      <c r="B1702">
        <v>1</v>
      </c>
      <c r="C1702" t="e">
        <f t="shared" ca="1" si="56"/>
        <v>#REF!</v>
      </c>
      <c r="D1702" t="e">
        <f t="shared" ca="1" si="57"/>
        <v>#REF!</v>
      </c>
    </row>
    <row r="1703" spans="2:4" x14ac:dyDescent="0.25">
      <c r="B1703">
        <v>2</v>
      </c>
      <c r="C1703" t="e">
        <f t="shared" ca="1" si="56"/>
        <v>#REF!</v>
      </c>
      <c r="D1703" t="e">
        <f t="shared" ca="1" si="57"/>
        <v>#REF!</v>
      </c>
    </row>
    <row r="1704" spans="2:4" x14ac:dyDescent="0.25">
      <c r="B1704">
        <v>3</v>
      </c>
      <c r="C1704" t="e">
        <f t="shared" ca="1" si="56"/>
        <v>#REF!</v>
      </c>
      <c r="D1704" t="e">
        <f t="shared" ca="1" si="57"/>
        <v>#REF!</v>
      </c>
    </row>
    <row r="1705" spans="2:4" x14ac:dyDescent="0.25">
      <c r="B1705">
        <v>4</v>
      </c>
      <c r="C1705" t="e">
        <f t="shared" ca="1" si="56"/>
        <v>#REF!</v>
      </c>
      <c r="D1705" t="e">
        <f t="shared" ca="1" si="57"/>
        <v>#REF!</v>
      </c>
    </row>
    <row r="1706" spans="2:4" x14ac:dyDescent="0.25">
      <c r="B1706">
        <v>5</v>
      </c>
      <c r="C1706" t="e">
        <f t="shared" ca="1" si="56"/>
        <v>#REF!</v>
      </c>
      <c r="D1706" t="e">
        <f t="shared" ca="1" si="57"/>
        <v>#REF!</v>
      </c>
    </row>
    <row r="1707" spans="2:4" x14ac:dyDescent="0.25">
      <c r="B1707">
        <v>6</v>
      </c>
      <c r="C1707" t="e">
        <f t="shared" ca="1" si="56"/>
        <v>#REF!</v>
      </c>
      <c r="D1707" t="e">
        <f t="shared" ca="1" si="57"/>
        <v>#REF!</v>
      </c>
    </row>
    <row r="1708" spans="2:4" x14ac:dyDescent="0.25">
      <c r="B1708">
        <v>7</v>
      </c>
      <c r="C1708" t="e">
        <f t="shared" ca="1" si="56"/>
        <v>#REF!</v>
      </c>
      <c r="D1708" t="e">
        <f t="shared" ca="1" si="57"/>
        <v>#REF!</v>
      </c>
    </row>
    <row r="1709" spans="2:4" x14ac:dyDescent="0.25">
      <c r="B1709">
        <v>8</v>
      </c>
      <c r="C1709" t="e">
        <f t="shared" ca="1" si="56"/>
        <v>#REF!</v>
      </c>
      <c r="D1709" t="e">
        <f t="shared" ca="1" si="57"/>
        <v>#REF!</v>
      </c>
    </row>
    <row r="1710" spans="2:4" x14ac:dyDescent="0.25">
      <c r="B1710">
        <v>9</v>
      </c>
      <c r="C1710" t="e">
        <f t="shared" ca="1" si="56"/>
        <v>#REF!</v>
      </c>
      <c r="D1710" t="e">
        <f t="shared" ca="1" si="57"/>
        <v>#REF!</v>
      </c>
    </row>
    <row r="1711" spans="2:4" x14ac:dyDescent="0.25">
      <c r="B1711">
        <v>10</v>
      </c>
      <c r="C1711" t="e">
        <f t="shared" ca="1" si="56"/>
        <v>#REF!</v>
      </c>
      <c r="D1711" t="e">
        <f t="shared" ca="1" si="57"/>
        <v>#REF!</v>
      </c>
    </row>
    <row r="1712" spans="2:4" x14ac:dyDescent="0.25">
      <c r="B1712">
        <v>1</v>
      </c>
      <c r="C1712" t="e">
        <f t="shared" ca="1" si="56"/>
        <v>#REF!</v>
      </c>
      <c r="D1712" t="e">
        <f t="shared" ca="1" si="57"/>
        <v>#REF!</v>
      </c>
    </row>
    <row r="1713" spans="2:4" x14ac:dyDescent="0.25">
      <c r="B1713">
        <v>2</v>
      </c>
      <c r="C1713" t="e">
        <f t="shared" ca="1" si="56"/>
        <v>#REF!</v>
      </c>
      <c r="D1713" t="e">
        <f t="shared" ca="1" si="57"/>
        <v>#REF!</v>
      </c>
    </row>
    <row r="1714" spans="2:4" x14ac:dyDescent="0.25">
      <c r="B1714">
        <v>3</v>
      </c>
      <c r="C1714" t="e">
        <f t="shared" ca="1" si="56"/>
        <v>#REF!</v>
      </c>
      <c r="D1714" t="e">
        <f t="shared" ca="1" si="57"/>
        <v>#REF!</v>
      </c>
    </row>
    <row r="1715" spans="2:4" x14ac:dyDescent="0.25">
      <c r="B1715">
        <v>4</v>
      </c>
      <c r="C1715" t="e">
        <f t="shared" ca="1" si="56"/>
        <v>#REF!</v>
      </c>
      <c r="D1715" t="e">
        <f t="shared" ca="1" si="57"/>
        <v>#REF!</v>
      </c>
    </row>
    <row r="1716" spans="2:4" x14ac:dyDescent="0.25">
      <c r="B1716">
        <v>5</v>
      </c>
      <c r="C1716" t="e">
        <f t="shared" ca="1" si="56"/>
        <v>#REF!</v>
      </c>
      <c r="D1716" t="e">
        <f t="shared" ca="1" si="57"/>
        <v>#REF!</v>
      </c>
    </row>
    <row r="1717" spans="2:4" x14ac:dyDescent="0.25">
      <c r="B1717">
        <v>6</v>
      </c>
      <c r="C1717" t="e">
        <f t="shared" ca="1" si="56"/>
        <v>#REF!</v>
      </c>
      <c r="D1717" t="e">
        <f t="shared" ca="1" si="57"/>
        <v>#REF!</v>
      </c>
    </row>
    <row r="1718" spans="2:4" x14ac:dyDescent="0.25">
      <c r="B1718">
        <v>7</v>
      </c>
      <c r="C1718" t="e">
        <f t="shared" ca="1" si="56"/>
        <v>#REF!</v>
      </c>
      <c r="D1718" t="e">
        <f t="shared" ca="1" si="57"/>
        <v>#REF!</v>
      </c>
    </row>
    <row r="1719" spans="2:4" x14ac:dyDescent="0.25">
      <c r="B1719">
        <v>8</v>
      </c>
      <c r="C1719" t="e">
        <f t="shared" ca="1" si="56"/>
        <v>#REF!</v>
      </c>
      <c r="D1719" t="e">
        <f t="shared" ca="1" si="57"/>
        <v>#REF!</v>
      </c>
    </row>
    <row r="1720" spans="2:4" x14ac:dyDescent="0.25">
      <c r="B1720">
        <v>9</v>
      </c>
      <c r="C1720" t="e">
        <f t="shared" ca="1" si="56"/>
        <v>#REF!</v>
      </c>
      <c r="D1720" t="e">
        <f t="shared" ca="1" si="57"/>
        <v>#REF!</v>
      </c>
    </row>
    <row r="1721" spans="2:4" x14ac:dyDescent="0.25">
      <c r="B1721">
        <v>10</v>
      </c>
      <c r="C1721" t="e">
        <f t="shared" ca="1" si="56"/>
        <v>#REF!</v>
      </c>
      <c r="D1721" t="e">
        <f t="shared" ca="1" si="57"/>
        <v>#REF!</v>
      </c>
    </row>
    <row r="1722" spans="2:4" x14ac:dyDescent="0.25">
      <c r="B1722">
        <v>1</v>
      </c>
      <c r="C1722" t="e">
        <f t="shared" ca="1" si="56"/>
        <v>#REF!</v>
      </c>
      <c r="D1722" t="e">
        <f t="shared" ca="1" si="57"/>
        <v>#REF!</v>
      </c>
    </row>
    <row r="1723" spans="2:4" x14ac:dyDescent="0.25">
      <c r="B1723">
        <v>2</v>
      </c>
      <c r="C1723" t="e">
        <f t="shared" ca="1" si="56"/>
        <v>#REF!</v>
      </c>
      <c r="D1723" t="e">
        <f t="shared" ca="1" si="57"/>
        <v>#REF!</v>
      </c>
    </row>
    <row r="1724" spans="2:4" x14ac:dyDescent="0.25">
      <c r="B1724">
        <v>3</v>
      </c>
      <c r="C1724" t="e">
        <f t="shared" ca="1" si="56"/>
        <v>#REF!</v>
      </c>
      <c r="D1724" t="e">
        <f t="shared" ca="1" si="57"/>
        <v>#REF!</v>
      </c>
    </row>
    <row r="1725" spans="2:4" x14ac:dyDescent="0.25">
      <c r="B1725">
        <v>4</v>
      </c>
      <c r="C1725" t="e">
        <f t="shared" ca="1" si="56"/>
        <v>#REF!</v>
      </c>
      <c r="D1725" t="e">
        <f t="shared" ca="1" si="57"/>
        <v>#REF!</v>
      </c>
    </row>
    <row r="1726" spans="2:4" x14ac:dyDescent="0.25">
      <c r="B1726">
        <v>5</v>
      </c>
      <c r="C1726" t="e">
        <f t="shared" ca="1" si="56"/>
        <v>#REF!</v>
      </c>
      <c r="D1726" t="e">
        <f t="shared" ca="1" si="57"/>
        <v>#REF!</v>
      </c>
    </row>
    <row r="1727" spans="2:4" x14ac:dyDescent="0.25">
      <c r="B1727">
        <v>6</v>
      </c>
      <c r="C1727" t="e">
        <f t="shared" ca="1" si="56"/>
        <v>#REF!</v>
      </c>
      <c r="D1727" t="e">
        <f t="shared" ca="1" si="57"/>
        <v>#REF!</v>
      </c>
    </row>
    <row r="1728" spans="2:4" x14ac:dyDescent="0.25">
      <c r="B1728">
        <v>7</v>
      </c>
      <c r="C1728" t="e">
        <f t="shared" ca="1" si="56"/>
        <v>#REF!</v>
      </c>
      <c r="D1728" t="e">
        <f t="shared" ca="1" si="57"/>
        <v>#REF!</v>
      </c>
    </row>
    <row r="1729" spans="2:4" x14ac:dyDescent="0.25">
      <c r="B1729">
        <v>8</v>
      </c>
      <c r="C1729" t="e">
        <f t="shared" ca="1" si="56"/>
        <v>#REF!</v>
      </c>
      <c r="D1729" t="e">
        <f t="shared" ca="1" si="57"/>
        <v>#REF!</v>
      </c>
    </row>
    <row r="1730" spans="2:4" x14ac:dyDescent="0.25">
      <c r="B1730">
        <v>9</v>
      </c>
      <c r="C1730" t="e">
        <f t="shared" ca="1" si="56"/>
        <v>#REF!</v>
      </c>
      <c r="D1730" t="e">
        <f t="shared" ca="1" si="57"/>
        <v>#REF!</v>
      </c>
    </row>
    <row r="1731" spans="2:4" x14ac:dyDescent="0.25">
      <c r="B1731">
        <v>10</v>
      </c>
      <c r="C1731" t="e">
        <f t="shared" ref="C1731:C1794" ca="1" si="58">IF(OR(OFFSET(INDIRECT(A1731&amp;"!$B$1"),MATCH("D - ATIVIDADES AUXILIARES",INDIRECT(A1731&amp;"!$B:$B"),0)+B1731,0)=0,AND(C1730="",A1731=A1730)),"",OFFSET(INDIRECT(A1731&amp;"!$B$1"),MATCH("D - ATIVIDADES AUXILIARES",INDIRECT(A1731&amp;"!$B:$B"),0)+B1731,0))</f>
        <v>#REF!</v>
      </c>
      <c r="D1731" t="e">
        <f t="shared" ref="D1731:D1794" ca="1" si="59">IF(C1731="","",OFFSET(INDIRECT(A1731&amp;"!$d$1"),MATCH("D - ATIVIDADES AUXILIARES",INDIRECT(A1731&amp;"!$b:$b"),0)+B1731,0))</f>
        <v>#REF!</v>
      </c>
    </row>
    <row r="1732" spans="2:4" x14ac:dyDescent="0.25">
      <c r="B1732">
        <v>1</v>
      </c>
      <c r="C1732" t="e">
        <f t="shared" ca="1" si="58"/>
        <v>#REF!</v>
      </c>
      <c r="D1732" t="e">
        <f t="shared" ca="1" si="59"/>
        <v>#REF!</v>
      </c>
    </row>
    <row r="1733" spans="2:4" x14ac:dyDescent="0.25">
      <c r="B1733">
        <v>2</v>
      </c>
      <c r="C1733" t="e">
        <f t="shared" ca="1" si="58"/>
        <v>#REF!</v>
      </c>
      <c r="D1733" t="e">
        <f t="shared" ca="1" si="59"/>
        <v>#REF!</v>
      </c>
    </row>
    <row r="1734" spans="2:4" x14ac:dyDescent="0.25">
      <c r="B1734">
        <v>3</v>
      </c>
      <c r="C1734" t="e">
        <f t="shared" ca="1" si="58"/>
        <v>#REF!</v>
      </c>
      <c r="D1734" t="e">
        <f t="shared" ca="1" si="59"/>
        <v>#REF!</v>
      </c>
    </row>
    <row r="1735" spans="2:4" x14ac:dyDescent="0.25">
      <c r="B1735">
        <v>4</v>
      </c>
      <c r="C1735" t="e">
        <f t="shared" ca="1" si="58"/>
        <v>#REF!</v>
      </c>
      <c r="D1735" t="e">
        <f t="shared" ca="1" si="59"/>
        <v>#REF!</v>
      </c>
    </row>
    <row r="1736" spans="2:4" x14ac:dyDescent="0.25">
      <c r="B1736">
        <v>5</v>
      </c>
      <c r="C1736" t="e">
        <f t="shared" ca="1" si="58"/>
        <v>#REF!</v>
      </c>
      <c r="D1736" t="e">
        <f t="shared" ca="1" si="59"/>
        <v>#REF!</v>
      </c>
    </row>
    <row r="1737" spans="2:4" x14ac:dyDescent="0.25">
      <c r="B1737">
        <v>6</v>
      </c>
      <c r="C1737" t="e">
        <f t="shared" ca="1" si="58"/>
        <v>#REF!</v>
      </c>
      <c r="D1737" t="e">
        <f t="shared" ca="1" si="59"/>
        <v>#REF!</v>
      </c>
    </row>
    <row r="1738" spans="2:4" x14ac:dyDescent="0.25">
      <c r="B1738">
        <v>7</v>
      </c>
      <c r="C1738" t="e">
        <f t="shared" ca="1" si="58"/>
        <v>#REF!</v>
      </c>
      <c r="D1738" t="e">
        <f t="shared" ca="1" si="59"/>
        <v>#REF!</v>
      </c>
    </row>
    <row r="1739" spans="2:4" x14ac:dyDescent="0.25">
      <c r="B1739">
        <v>8</v>
      </c>
      <c r="C1739" t="e">
        <f t="shared" ca="1" si="58"/>
        <v>#REF!</v>
      </c>
      <c r="D1739" t="e">
        <f t="shared" ca="1" si="59"/>
        <v>#REF!</v>
      </c>
    </row>
    <row r="1740" spans="2:4" x14ac:dyDescent="0.25">
      <c r="B1740">
        <v>9</v>
      </c>
      <c r="C1740" t="e">
        <f t="shared" ca="1" si="58"/>
        <v>#REF!</v>
      </c>
      <c r="D1740" t="e">
        <f t="shared" ca="1" si="59"/>
        <v>#REF!</v>
      </c>
    </row>
    <row r="1741" spans="2:4" x14ac:dyDescent="0.25">
      <c r="B1741">
        <v>10</v>
      </c>
      <c r="C1741" t="e">
        <f t="shared" ca="1" si="58"/>
        <v>#REF!</v>
      </c>
      <c r="D1741" t="e">
        <f t="shared" ca="1" si="59"/>
        <v>#REF!</v>
      </c>
    </row>
    <row r="1742" spans="2:4" x14ac:dyDescent="0.25">
      <c r="B1742">
        <v>1</v>
      </c>
      <c r="C1742" t="e">
        <f t="shared" ca="1" si="58"/>
        <v>#REF!</v>
      </c>
      <c r="D1742" t="e">
        <f t="shared" ca="1" si="59"/>
        <v>#REF!</v>
      </c>
    </row>
    <row r="1743" spans="2:4" x14ac:dyDescent="0.25">
      <c r="B1743">
        <v>2</v>
      </c>
      <c r="C1743" t="e">
        <f t="shared" ca="1" si="58"/>
        <v>#REF!</v>
      </c>
      <c r="D1743" t="e">
        <f t="shared" ca="1" si="59"/>
        <v>#REF!</v>
      </c>
    </row>
    <row r="1744" spans="2:4" x14ac:dyDescent="0.25">
      <c r="B1744">
        <v>3</v>
      </c>
      <c r="C1744" t="e">
        <f t="shared" ca="1" si="58"/>
        <v>#REF!</v>
      </c>
      <c r="D1744" t="e">
        <f t="shared" ca="1" si="59"/>
        <v>#REF!</v>
      </c>
    </row>
    <row r="1745" spans="2:4" x14ac:dyDescent="0.25">
      <c r="B1745">
        <v>4</v>
      </c>
      <c r="C1745" t="e">
        <f t="shared" ca="1" si="58"/>
        <v>#REF!</v>
      </c>
      <c r="D1745" t="e">
        <f t="shared" ca="1" si="59"/>
        <v>#REF!</v>
      </c>
    </row>
    <row r="1746" spans="2:4" x14ac:dyDescent="0.25">
      <c r="B1746">
        <v>5</v>
      </c>
      <c r="C1746" t="e">
        <f t="shared" ca="1" si="58"/>
        <v>#REF!</v>
      </c>
      <c r="D1746" t="e">
        <f t="shared" ca="1" si="59"/>
        <v>#REF!</v>
      </c>
    </row>
    <row r="1747" spans="2:4" x14ac:dyDescent="0.25">
      <c r="B1747">
        <v>6</v>
      </c>
      <c r="C1747" t="e">
        <f t="shared" ca="1" si="58"/>
        <v>#REF!</v>
      </c>
      <c r="D1747" t="e">
        <f t="shared" ca="1" si="59"/>
        <v>#REF!</v>
      </c>
    </row>
    <row r="1748" spans="2:4" x14ac:dyDescent="0.25">
      <c r="B1748">
        <v>7</v>
      </c>
      <c r="C1748" t="e">
        <f t="shared" ca="1" si="58"/>
        <v>#REF!</v>
      </c>
      <c r="D1748" t="e">
        <f t="shared" ca="1" si="59"/>
        <v>#REF!</v>
      </c>
    </row>
    <row r="1749" spans="2:4" x14ac:dyDescent="0.25">
      <c r="B1749">
        <v>8</v>
      </c>
      <c r="C1749" t="e">
        <f t="shared" ca="1" si="58"/>
        <v>#REF!</v>
      </c>
      <c r="D1749" t="e">
        <f t="shared" ca="1" si="59"/>
        <v>#REF!</v>
      </c>
    </row>
    <row r="1750" spans="2:4" x14ac:dyDescent="0.25">
      <c r="B1750">
        <v>9</v>
      </c>
      <c r="C1750" t="e">
        <f t="shared" ca="1" si="58"/>
        <v>#REF!</v>
      </c>
      <c r="D1750" t="e">
        <f t="shared" ca="1" si="59"/>
        <v>#REF!</v>
      </c>
    </row>
    <row r="1751" spans="2:4" x14ac:dyDescent="0.25">
      <c r="B1751">
        <v>10</v>
      </c>
      <c r="C1751" t="e">
        <f t="shared" ca="1" si="58"/>
        <v>#REF!</v>
      </c>
      <c r="D1751" t="e">
        <f t="shared" ca="1" si="59"/>
        <v>#REF!</v>
      </c>
    </row>
    <row r="1752" spans="2:4" x14ac:dyDescent="0.25">
      <c r="B1752">
        <v>1</v>
      </c>
      <c r="C1752" t="e">
        <f t="shared" ca="1" si="58"/>
        <v>#REF!</v>
      </c>
      <c r="D1752" t="e">
        <f t="shared" ca="1" si="59"/>
        <v>#REF!</v>
      </c>
    </row>
    <row r="1753" spans="2:4" x14ac:dyDescent="0.25">
      <c r="B1753">
        <v>2</v>
      </c>
      <c r="C1753" t="e">
        <f t="shared" ca="1" si="58"/>
        <v>#REF!</v>
      </c>
      <c r="D1753" t="e">
        <f t="shared" ca="1" si="59"/>
        <v>#REF!</v>
      </c>
    </row>
    <row r="1754" spans="2:4" x14ac:dyDescent="0.25">
      <c r="B1754">
        <v>3</v>
      </c>
      <c r="C1754" t="e">
        <f t="shared" ca="1" si="58"/>
        <v>#REF!</v>
      </c>
      <c r="D1754" t="e">
        <f t="shared" ca="1" si="59"/>
        <v>#REF!</v>
      </c>
    </row>
    <row r="1755" spans="2:4" x14ac:dyDescent="0.25">
      <c r="B1755">
        <v>4</v>
      </c>
      <c r="C1755" t="e">
        <f t="shared" ca="1" si="58"/>
        <v>#REF!</v>
      </c>
      <c r="D1755" t="e">
        <f t="shared" ca="1" si="59"/>
        <v>#REF!</v>
      </c>
    </row>
    <row r="1756" spans="2:4" x14ac:dyDescent="0.25">
      <c r="B1756">
        <v>5</v>
      </c>
      <c r="C1756" t="e">
        <f t="shared" ca="1" si="58"/>
        <v>#REF!</v>
      </c>
      <c r="D1756" t="e">
        <f t="shared" ca="1" si="59"/>
        <v>#REF!</v>
      </c>
    </row>
    <row r="1757" spans="2:4" x14ac:dyDescent="0.25">
      <c r="B1757">
        <v>6</v>
      </c>
      <c r="C1757" t="e">
        <f t="shared" ca="1" si="58"/>
        <v>#REF!</v>
      </c>
      <c r="D1757" t="e">
        <f t="shared" ca="1" si="59"/>
        <v>#REF!</v>
      </c>
    </row>
    <row r="1758" spans="2:4" x14ac:dyDescent="0.25">
      <c r="B1758">
        <v>7</v>
      </c>
      <c r="C1758" t="e">
        <f t="shared" ca="1" si="58"/>
        <v>#REF!</v>
      </c>
      <c r="D1758" t="e">
        <f t="shared" ca="1" si="59"/>
        <v>#REF!</v>
      </c>
    </row>
    <row r="1759" spans="2:4" x14ac:dyDescent="0.25">
      <c r="B1759">
        <v>8</v>
      </c>
      <c r="C1759" t="e">
        <f t="shared" ca="1" si="58"/>
        <v>#REF!</v>
      </c>
      <c r="D1759" t="e">
        <f t="shared" ca="1" si="59"/>
        <v>#REF!</v>
      </c>
    </row>
    <row r="1760" spans="2:4" x14ac:dyDescent="0.25">
      <c r="B1760">
        <v>9</v>
      </c>
      <c r="C1760" t="e">
        <f t="shared" ca="1" si="58"/>
        <v>#REF!</v>
      </c>
      <c r="D1760" t="e">
        <f t="shared" ca="1" si="59"/>
        <v>#REF!</v>
      </c>
    </row>
    <row r="1761" spans="2:4" x14ac:dyDescent="0.25">
      <c r="B1761">
        <v>10</v>
      </c>
      <c r="C1761" t="e">
        <f t="shared" ca="1" si="58"/>
        <v>#REF!</v>
      </c>
      <c r="D1761" t="e">
        <f t="shared" ca="1" si="59"/>
        <v>#REF!</v>
      </c>
    </row>
    <row r="1762" spans="2:4" x14ac:dyDescent="0.25">
      <c r="B1762">
        <v>1</v>
      </c>
      <c r="C1762" t="e">
        <f t="shared" ca="1" si="58"/>
        <v>#REF!</v>
      </c>
      <c r="D1762" t="e">
        <f t="shared" ca="1" si="59"/>
        <v>#REF!</v>
      </c>
    </row>
    <row r="1763" spans="2:4" x14ac:dyDescent="0.25">
      <c r="B1763">
        <v>2</v>
      </c>
      <c r="C1763" t="e">
        <f t="shared" ca="1" si="58"/>
        <v>#REF!</v>
      </c>
      <c r="D1763" t="e">
        <f t="shared" ca="1" si="59"/>
        <v>#REF!</v>
      </c>
    </row>
    <row r="1764" spans="2:4" x14ac:dyDescent="0.25">
      <c r="B1764">
        <v>3</v>
      </c>
      <c r="C1764" t="e">
        <f t="shared" ca="1" si="58"/>
        <v>#REF!</v>
      </c>
      <c r="D1764" t="e">
        <f t="shared" ca="1" si="59"/>
        <v>#REF!</v>
      </c>
    </row>
    <row r="1765" spans="2:4" x14ac:dyDescent="0.25">
      <c r="B1765">
        <v>4</v>
      </c>
      <c r="C1765" t="e">
        <f t="shared" ca="1" si="58"/>
        <v>#REF!</v>
      </c>
      <c r="D1765" t="e">
        <f t="shared" ca="1" si="59"/>
        <v>#REF!</v>
      </c>
    </row>
    <row r="1766" spans="2:4" x14ac:dyDescent="0.25">
      <c r="B1766">
        <v>5</v>
      </c>
      <c r="C1766" t="e">
        <f t="shared" ca="1" si="58"/>
        <v>#REF!</v>
      </c>
      <c r="D1766" t="e">
        <f t="shared" ca="1" si="59"/>
        <v>#REF!</v>
      </c>
    </row>
    <row r="1767" spans="2:4" x14ac:dyDescent="0.25">
      <c r="B1767">
        <v>6</v>
      </c>
      <c r="C1767" t="e">
        <f t="shared" ca="1" si="58"/>
        <v>#REF!</v>
      </c>
      <c r="D1767" t="e">
        <f t="shared" ca="1" si="59"/>
        <v>#REF!</v>
      </c>
    </row>
    <row r="1768" spans="2:4" x14ac:dyDescent="0.25">
      <c r="B1768">
        <v>7</v>
      </c>
      <c r="C1768" t="e">
        <f t="shared" ca="1" si="58"/>
        <v>#REF!</v>
      </c>
      <c r="D1768" t="e">
        <f t="shared" ca="1" si="59"/>
        <v>#REF!</v>
      </c>
    </row>
    <row r="1769" spans="2:4" x14ac:dyDescent="0.25">
      <c r="B1769">
        <v>8</v>
      </c>
      <c r="C1769" t="e">
        <f t="shared" ca="1" si="58"/>
        <v>#REF!</v>
      </c>
      <c r="D1769" t="e">
        <f t="shared" ca="1" si="59"/>
        <v>#REF!</v>
      </c>
    </row>
    <row r="1770" spans="2:4" x14ac:dyDescent="0.25">
      <c r="B1770">
        <v>9</v>
      </c>
      <c r="C1770" t="e">
        <f t="shared" ca="1" si="58"/>
        <v>#REF!</v>
      </c>
      <c r="D1770" t="e">
        <f t="shared" ca="1" si="59"/>
        <v>#REF!</v>
      </c>
    </row>
    <row r="1771" spans="2:4" x14ac:dyDescent="0.25">
      <c r="B1771">
        <v>10</v>
      </c>
      <c r="C1771" t="e">
        <f t="shared" ca="1" si="58"/>
        <v>#REF!</v>
      </c>
      <c r="D1771" t="e">
        <f t="shared" ca="1" si="59"/>
        <v>#REF!</v>
      </c>
    </row>
    <row r="1772" spans="2:4" x14ac:dyDescent="0.25">
      <c r="B1772">
        <v>1</v>
      </c>
      <c r="C1772" t="e">
        <f t="shared" ca="1" si="58"/>
        <v>#REF!</v>
      </c>
      <c r="D1772" t="e">
        <f t="shared" ca="1" si="59"/>
        <v>#REF!</v>
      </c>
    </row>
    <row r="1773" spans="2:4" x14ac:dyDescent="0.25">
      <c r="B1773">
        <v>2</v>
      </c>
      <c r="C1773" t="e">
        <f t="shared" ca="1" si="58"/>
        <v>#REF!</v>
      </c>
      <c r="D1773" t="e">
        <f t="shared" ca="1" si="59"/>
        <v>#REF!</v>
      </c>
    </row>
    <row r="1774" spans="2:4" x14ac:dyDescent="0.25">
      <c r="B1774">
        <v>3</v>
      </c>
      <c r="C1774" t="e">
        <f t="shared" ca="1" si="58"/>
        <v>#REF!</v>
      </c>
      <c r="D1774" t="e">
        <f t="shared" ca="1" si="59"/>
        <v>#REF!</v>
      </c>
    </row>
    <row r="1775" spans="2:4" x14ac:dyDescent="0.25">
      <c r="B1775">
        <v>4</v>
      </c>
      <c r="C1775" t="e">
        <f t="shared" ca="1" si="58"/>
        <v>#REF!</v>
      </c>
      <c r="D1775" t="e">
        <f t="shared" ca="1" si="59"/>
        <v>#REF!</v>
      </c>
    </row>
    <row r="1776" spans="2:4" x14ac:dyDescent="0.25">
      <c r="B1776">
        <v>5</v>
      </c>
      <c r="C1776" t="e">
        <f t="shared" ca="1" si="58"/>
        <v>#REF!</v>
      </c>
      <c r="D1776" t="e">
        <f t="shared" ca="1" si="59"/>
        <v>#REF!</v>
      </c>
    </row>
    <row r="1777" spans="2:4" x14ac:dyDescent="0.25">
      <c r="B1777">
        <v>6</v>
      </c>
      <c r="C1777" t="e">
        <f t="shared" ca="1" si="58"/>
        <v>#REF!</v>
      </c>
      <c r="D1777" t="e">
        <f t="shared" ca="1" si="59"/>
        <v>#REF!</v>
      </c>
    </row>
    <row r="1778" spans="2:4" x14ac:dyDescent="0.25">
      <c r="B1778">
        <v>7</v>
      </c>
      <c r="C1778" t="e">
        <f t="shared" ca="1" si="58"/>
        <v>#REF!</v>
      </c>
      <c r="D1778" t="e">
        <f t="shared" ca="1" si="59"/>
        <v>#REF!</v>
      </c>
    </row>
    <row r="1779" spans="2:4" x14ac:dyDescent="0.25">
      <c r="B1779">
        <v>8</v>
      </c>
      <c r="C1779" t="e">
        <f t="shared" ca="1" si="58"/>
        <v>#REF!</v>
      </c>
      <c r="D1779" t="e">
        <f t="shared" ca="1" si="59"/>
        <v>#REF!</v>
      </c>
    </row>
    <row r="1780" spans="2:4" x14ac:dyDescent="0.25">
      <c r="B1780">
        <v>9</v>
      </c>
      <c r="C1780" t="e">
        <f t="shared" ca="1" si="58"/>
        <v>#REF!</v>
      </c>
      <c r="D1780" t="e">
        <f t="shared" ca="1" si="59"/>
        <v>#REF!</v>
      </c>
    </row>
    <row r="1781" spans="2:4" x14ac:dyDescent="0.25">
      <c r="B1781">
        <v>10</v>
      </c>
      <c r="C1781" t="e">
        <f t="shared" ca="1" si="58"/>
        <v>#REF!</v>
      </c>
      <c r="D1781" t="e">
        <f t="shared" ca="1" si="59"/>
        <v>#REF!</v>
      </c>
    </row>
    <row r="1782" spans="2:4" x14ac:dyDescent="0.25">
      <c r="B1782">
        <v>1</v>
      </c>
      <c r="C1782" t="e">
        <f t="shared" ca="1" si="58"/>
        <v>#REF!</v>
      </c>
      <c r="D1782" t="e">
        <f t="shared" ca="1" si="59"/>
        <v>#REF!</v>
      </c>
    </row>
    <row r="1783" spans="2:4" x14ac:dyDescent="0.25">
      <c r="B1783">
        <v>2</v>
      </c>
      <c r="C1783" t="e">
        <f t="shared" ca="1" si="58"/>
        <v>#REF!</v>
      </c>
      <c r="D1783" t="e">
        <f t="shared" ca="1" si="59"/>
        <v>#REF!</v>
      </c>
    </row>
    <row r="1784" spans="2:4" x14ac:dyDescent="0.25">
      <c r="B1784">
        <v>3</v>
      </c>
      <c r="C1784" t="e">
        <f t="shared" ca="1" si="58"/>
        <v>#REF!</v>
      </c>
      <c r="D1784" t="e">
        <f t="shared" ca="1" si="59"/>
        <v>#REF!</v>
      </c>
    </row>
    <row r="1785" spans="2:4" x14ac:dyDescent="0.25">
      <c r="B1785">
        <v>4</v>
      </c>
      <c r="C1785" t="e">
        <f t="shared" ca="1" si="58"/>
        <v>#REF!</v>
      </c>
      <c r="D1785" t="e">
        <f t="shared" ca="1" si="59"/>
        <v>#REF!</v>
      </c>
    </row>
    <row r="1786" spans="2:4" x14ac:dyDescent="0.25">
      <c r="B1786">
        <v>5</v>
      </c>
      <c r="C1786" t="e">
        <f t="shared" ca="1" si="58"/>
        <v>#REF!</v>
      </c>
      <c r="D1786" t="e">
        <f t="shared" ca="1" si="59"/>
        <v>#REF!</v>
      </c>
    </row>
    <row r="1787" spans="2:4" x14ac:dyDescent="0.25">
      <c r="B1787">
        <v>6</v>
      </c>
      <c r="C1787" t="e">
        <f t="shared" ca="1" si="58"/>
        <v>#REF!</v>
      </c>
      <c r="D1787" t="e">
        <f t="shared" ca="1" si="59"/>
        <v>#REF!</v>
      </c>
    </row>
    <row r="1788" spans="2:4" x14ac:dyDescent="0.25">
      <c r="B1788">
        <v>7</v>
      </c>
      <c r="C1788" t="e">
        <f t="shared" ca="1" si="58"/>
        <v>#REF!</v>
      </c>
      <c r="D1788" t="e">
        <f t="shared" ca="1" si="59"/>
        <v>#REF!</v>
      </c>
    </row>
    <row r="1789" spans="2:4" x14ac:dyDescent="0.25">
      <c r="B1789">
        <v>8</v>
      </c>
      <c r="C1789" t="e">
        <f t="shared" ca="1" si="58"/>
        <v>#REF!</v>
      </c>
      <c r="D1789" t="e">
        <f t="shared" ca="1" si="59"/>
        <v>#REF!</v>
      </c>
    </row>
    <row r="1790" spans="2:4" x14ac:dyDescent="0.25">
      <c r="B1790">
        <v>9</v>
      </c>
      <c r="C1790" t="e">
        <f t="shared" ca="1" si="58"/>
        <v>#REF!</v>
      </c>
      <c r="D1790" t="e">
        <f t="shared" ca="1" si="59"/>
        <v>#REF!</v>
      </c>
    </row>
    <row r="1791" spans="2:4" x14ac:dyDescent="0.25">
      <c r="B1791">
        <v>10</v>
      </c>
      <c r="C1791" t="e">
        <f t="shared" ca="1" si="58"/>
        <v>#REF!</v>
      </c>
      <c r="D1791" t="e">
        <f t="shared" ca="1" si="59"/>
        <v>#REF!</v>
      </c>
    </row>
    <row r="1792" spans="2:4" x14ac:dyDescent="0.25">
      <c r="B1792">
        <v>1</v>
      </c>
      <c r="C1792" t="e">
        <f t="shared" ca="1" si="58"/>
        <v>#REF!</v>
      </c>
      <c r="D1792" t="e">
        <f t="shared" ca="1" si="59"/>
        <v>#REF!</v>
      </c>
    </row>
    <row r="1793" spans="2:4" x14ac:dyDescent="0.25">
      <c r="B1793">
        <v>2</v>
      </c>
      <c r="C1793" t="e">
        <f t="shared" ca="1" si="58"/>
        <v>#REF!</v>
      </c>
      <c r="D1793" t="e">
        <f t="shared" ca="1" si="59"/>
        <v>#REF!</v>
      </c>
    </row>
    <row r="1794" spans="2:4" x14ac:dyDescent="0.25">
      <c r="B1794">
        <v>3</v>
      </c>
      <c r="C1794" t="e">
        <f t="shared" ca="1" si="58"/>
        <v>#REF!</v>
      </c>
      <c r="D1794" t="e">
        <f t="shared" ca="1" si="59"/>
        <v>#REF!</v>
      </c>
    </row>
    <row r="1795" spans="2:4" x14ac:dyDescent="0.25">
      <c r="B1795">
        <v>4</v>
      </c>
      <c r="C1795" t="e">
        <f t="shared" ref="C1795:C1858" ca="1" si="60">IF(OR(OFFSET(INDIRECT(A1795&amp;"!$B$1"),MATCH("D - ATIVIDADES AUXILIARES",INDIRECT(A1795&amp;"!$B:$B"),0)+B1795,0)=0,AND(C1794="",A1795=A1794)),"",OFFSET(INDIRECT(A1795&amp;"!$B$1"),MATCH("D - ATIVIDADES AUXILIARES",INDIRECT(A1795&amp;"!$B:$B"),0)+B1795,0))</f>
        <v>#REF!</v>
      </c>
      <c r="D1795" t="e">
        <f t="shared" ref="D1795:D1858" ca="1" si="61">IF(C1795="","",OFFSET(INDIRECT(A1795&amp;"!$d$1"),MATCH("D - ATIVIDADES AUXILIARES",INDIRECT(A1795&amp;"!$b:$b"),0)+B1795,0))</f>
        <v>#REF!</v>
      </c>
    </row>
    <row r="1796" spans="2:4" x14ac:dyDescent="0.25">
      <c r="B1796">
        <v>5</v>
      </c>
      <c r="C1796" t="e">
        <f t="shared" ca="1" si="60"/>
        <v>#REF!</v>
      </c>
      <c r="D1796" t="e">
        <f t="shared" ca="1" si="61"/>
        <v>#REF!</v>
      </c>
    </row>
    <row r="1797" spans="2:4" x14ac:dyDescent="0.25">
      <c r="B1797">
        <v>6</v>
      </c>
      <c r="C1797" t="e">
        <f t="shared" ca="1" si="60"/>
        <v>#REF!</v>
      </c>
      <c r="D1797" t="e">
        <f t="shared" ca="1" si="61"/>
        <v>#REF!</v>
      </c>
    </row>
    <row r="1798" spans="2:4" x14ac:dyDescent="0.25">
      <c r="B1798">
        <v>7</v>
      </c>
      <c r="C1798" t="e">
        <f t="shared" ca="1" si="60"/>
        <v>#REF!</v>
      </c>
      <c r="D1798" t="e">
        <f t="shared" ca="1" si="61"/>
        <v>#REF!</v>
      </c>
    </row>
    <row r="1799" spans="2:4" x14ac:dyDescent="0.25">
      <c r="B1799">
        <v>8</v>
      </c>
      <c r="C1799" t="e">
        <f t="shared" ca="1" si="60"/>
        <v>#REF!</v>
      </c>
      <c r="D1799" t="e">
        <f t="shared" ca="1" si="61"/>
        <v>#REF!</v>
      </c>
    </row>
    <row r="1800" spans="2:4" x14ac:dyDescent="0.25">
      <c r="B1800">
        <v>9</v>
      </c>
      <c r="C1800" t="e">
        <f t="shared" ca="1" si="60"/>
        <v>#REF!</v>
      </c>
      <c r="D1800" t="e">
        <f t="shared" ca="1" si="61"/>
        <v>#REF!</v>
      </c>
    </row>
    <row r="1801" spans="2:4" x14ac:dyDescent="0.25">
      <c r="B1801">
        <v>10</v>
      </c>
      <c r="C1801" t="e">
        <f t="shared" ca="1" si="60"/>
        <v>#REF!</v>
      </c>
      <c r="D1801" t="e">
        <f t="shared" ca="1" si="61"/>
        <v>#REF!</v>
      </c>
    </row>
    <row r="1802" spans="2:4" x14ac:dyDescent="0.25">
      <c r="B1802">
        <v>1</v>
      </c>
      <c r="C1802" t="e">
        <f t="shared" ca="1" si="60"/>
        <v>#REF!</v>
      </c>
      <c r="D1802" t="e">
        <f t="shared" ca="1" si="61"/>
        <v>#REF!</v>
      </c>
    </row>
    <row r="1803" spans="2:4" x14ac:dyDescent="0.25">
      <c r="B1803">
        <v>2</v>
      </c>
      <c r="C1803" t="e">
        <f t="shared" ca="1" si="60"/>
        <v>#REF!</v>
      </c>
      <c r="D1803" t="e">
        <f t="shared" ca="1" si="61"/>
        <v>#REF!</v>
      </c>
    </row>
    <row r="1804" spans="2:4" x14ac:dyDescent="0.25">
      <c r="B1804">
        <v>3</v>
      </c>
      <c r="C1804" t="e">
        <f t="shared" ca="1" si="60"/>
        <v>#REF!</v>
      </c>
      <c r="D1804" t="e">
        <f t="shared" ca="1" si="61"/>
        <v>#REF!</v>
      </c>
    </row>
    <row r="1805" spans="2:4" x14ac:dyDescent="0.25">
      <c r="B1805">
        <v>4</v>
      </c>
      <c r="C1805" t="e">
        <f t="shared" ca="1" si="60"/>
        <v>#REF!</v>
      </c>
      <c r="D1805" t="e">
        <f t="shared" ca="1" si="61"/>
        <v>#REF!</v>
      </c>
    </row>
    <row r="1806" spans="2:4" x14ac:dyDescent="0.25">
      <c r="B1806">
        <v>5</v>
      </c>
      <c r="C1806" t="e">
        <f t="shared" ca="1" si="60"/>
        <v>#REF!</v>
      </c>
      <c r="D1806" t="e">
        <f t="shared" ca="1" si="61"/>
        <v>#REF!</v>
      </c>
    </row>
    <row r="1807" spans="2:4" x14ac:dyDescent="0.25">
      <c r="B1807">
        <v>6</v>
      </c>
      <c r="C1807" t="e">
        <f t="shared" ca="1" si="60"/>
        <v>#REF!</v>
      </c>
      <c r="D1807" t="e">
        <f t="shared" ca="1" si="61"/>
        <v>#REF!</v>
      </c>
    </row>
    <row r="1808" spans="2:4" x14ac:dyDescent="0.25">
      <c r="B1808">
        <v>7</v>
      </c>
      <c r="C1808" t="e">
        <f t="shared" ca="1" si="60"/>
        <v>#REF!</v>
      </c>
      <c r="D1808" t="e">
        <f t="shared" ca="1" si="61"/>
        <v>#REF!</v>
      </c>
    </row>
    <row r="1809" spans="2:4" x14ac:dyDescent="0.25">
      <c r="B1809">
        <v>8</v>
      </c>
      <c r="C1809" t="e">
        <f t="shared" ca="1" si="60"/>
        <v>#REF!</v>
      </c>
      <c r="D1809" t="e">
        <f t="shared" ca="1" si="61"/>
        <v>#REF!</v>
      </c>
    </row>
    <row r="1810" spans="2:4" x14ac:dyDescent="0.25">
      <c r="B1810">
        <v>9</v>
      </c>
      <c r="C1810" t="e">
        <f t="shared" ca="1" si="60"/>
        <v>#REF!</v>
      </c>
      <c r="D1810" t="e">
        <f t="shared" ca="1" si="61"/>
        <v>#REF!</v>
      </c>
    </row>
    <row r="1811" spans="2:4" x14ac:dyDescent="0.25">
      <c r="B1811">
        <v>10</v>
      </c>
      <c r="C1811" t="e">
        <f t="shared" ca="1" si="60"/>
        <v>#REF!</v>
      </c>
      <c r="D1811" t="e">
        <f t="shared" ca="1" si="61"/>
        <v>#REF!</v>
      </c>
    </row>
    <row r="1812" spans="2:4" x14ac:dyDescent="0.25">
      <c r="B1812">
        <v>1</v>
      </c>
      <c r="C1812" t="e">
        <f t="shared" ca="1" si="60"/>
        <v>#REF!</v>
      </c>
      <c r="D1812" t="e">
        <f t="shared" ca="1" si="61"/>
        <v>#REF!</v>
      </c>
    </row>
    <row r="1813" spans="2:4" x14ac:dyDescent="0.25">
      <c r="B1813">
        <v>2</v>
      </c>
      <c r="C1813" t="e">
        <f t="shared" ca="1" si="60"/>
        <v>#REF!</v>
      </c>
      <c r="D1813" t="e">
        <f t="shared" ca="1" si="61"/>
        <v>#REF!</v>
      </c>
    </row>
    <row r="1814" spans="2:4" x14ac:dyDescent="0.25">
      <c r="B1814">
        <v>3</v>
      </c>
      <c r="C1814" t="e">
        <f t="shared" ca="1" si="60"/>
        <v>#REF!</v>
      </c>
      <c r="D1814" t="e">
        <f t="shared" ca="1" si="61"/>
        <v>#REF!</v>
      </c>
    </row>
    <row r="1815" spans="2:4" x14ac:dyDescent="0.25">
      <c r="B1815">
        <v>4</v>
      </c>
      <c r="C1815" t="e">
        <f t="shared" ca="1" si="60"/>
        <v>#REF!</v>
      </c>
      <c r="D1815" t="e">
        <f t="shared" ca="1" si="61"/>
        <v>#REF!</v>
      </c>
    </row>
    <row r="1816" spans="2:4" x14ac:dyDescent="0.25">
      <c r="B1816">
        <v>5</v>
      </c>
      <c r="C1816" t="e">
        <f t="shared" ca="1" si="60"/>
        <v>#REF!</v>
      </c>
      <c r="D1816" t="e">
        <f t="shared" ca="1" si="61"/>
        <v>#REF!</v>
      </c>
    </row>
    <row r="1817" spans="2:4" x14ac:dyDescent="0.25">
      <c r="B1817">
        <v>6</v>
      </c>
      <c r="C1817" t="e">
        <f t="shared" ca="1" si="60"/>
        <v>#REF!</v>
      </c>
      <c r="D1817" t="e">
        <f t="shared" ca="1" si="61"/>
        <v>#REF!</v>
      </c>
    </row>
    <row r="1818" spans="2:4" x14ac:dyDescent="0.25">
      <c r="B1818">
        <v>7</v>
      </c>
      <c r="C1818" t="e">
        <f t="shared" ca="1" si="60"/>
        <v>#REF!</v>
      </c>
      <c r="D1818" t="e">
        <f t="shared" ca="1" si="61"/>
        <v>#REF!</v>
      </c>
    </row>
    <row r="1819" spans="2:4" x14ac:dyDescent="0.25">
      <c r="B1819">
        <v>8</v>
      </c>
      <c r="C1819" t="e">
        <f t="shared" ca="1" si="60"/>
        <v>#REF!</v>
      </c>
      <c r="D1819" t="e">
        <f t="shared" ca="1" si="61"/>
        <v>#REF!</v>
      </c>
    </row>
    <row r="1820" spans="2:4" x14ac:dyDescent="0.25">
      <c r="B1820">
        <v>9</v>
      </c>
      <c r="C1820" t="e">
        <f t="shared" ca="1" si="60"/>
        <v>#REF!</v>
      </c>
      <c r="D1820" t="e">
        <f t="shared" ca="1" si="61"/>
        <v>#REF!</v>
      </c>
    </row>
    <row r="1821" spans="2:4" x14ac:dyDescent="0.25">
      <c r="B1821">
        <v>10</v>
      </c>
      <c r="C1821" t="e">
        <f t="shared" ca="1" si="60"/>
        <v>#REF!</v>
      </c>
      <c r="D1821" t="e">
        <f t="shared" ca="1" si="61"/>
        <v>#REF!</v>
      </c>
    </row>
    <row r="1822" spans="2:4" x14ac:dyDescent="0.25">
      <c r="B1822">
        <v>1</v>
      </c>
      <c r="C1822" t="e">
        <f t="shared" ca="1" si="60"/>
        <v>#REF!</v>
      </c>
      <c r="D1822" t="e">
        <f t="shared" ca="1" si="61"/>
        <v>#REF!</v>
      </c>
    </row>
    <row r="1823" spans="2:4" x14ac:dyDescent="0.25">
      <c r="B1823">
        <v>2</v>
      </c>
      <c r="C1823" t="e">
        <f t="shared" ca="1" si="60"/>
        <v>#REF!</v>
      </c>
      <c r="D1823" t="e">
        <f t="shared" ca="1" si="61"/>
        <v>#REF!</v>
      </c>
    </row>
    <row r="1824" spans="2:4" x14ac:dyDescent="0.25">
      <c r="B1824">
        <v>3</v>
      </c>
      <c r="C1824" t="e">
        <f t="shared" ca="1" si="60"/>
        <v>#REF!</v>
      </c>
      <c r="D1824" t="e">
        <f t="shared" ca="1" si="61"/>
        <v>#REF!</v>
      </c>
    </row>
    <row r="1825" spans="2:4" x14ac:dyDescent="0.25">
      <c r="B1825">
        <v>4</v>
      </c>
      <c r="C1825" t="e">
        <f t="shared" ca="1" si="60"/>
        <v>#REF!</v>
      </c>
      <c r="D1825" t="e">
        <f t="shared" ca="1" si="61"/>
        <v>#REF!</v>
      </c>
    </row>
    <row r="1826" spans="2:4" x14ac:dyDescent="0.25">
      <c r="B1826">
        <v>5</v>
      </c>
      <c r="C1826" t="e">
        <f t="shared" ca="1" si="60"/>
        <v>#REF!</v>
      </c>
      <c r="D1826" t="e">
        <f t="shared" ca="1" si="61"/>
        <v>#REF!</v>
      </c>
    </row>
    <row r="1827" spans="2:4" x14ac:dyDescent="0.25">
      <c r="B1827">
        <v>6</v>
      </c>
      <c r="C1827" t="e">
        <f t="shared" ca="1" si="60"/>
        <v>#REF!</v>
      </c>
      <c r="D1827" t="e">
        <f t="shared" ca="1" si="61"/>
        <v>#REF!</v>
      </c>
    </row>
    <row r="1828" spans="2:4" x14ac:dyDescent="0.25">
      <c r="B1828">
        <v>7</v>
      </c>
      <c r="C1828" t="e">
        <f t="shared" ca="1" si="60"/>
        <v>#REF!</v>
      </c>
      <c r="D1828" t="e">
        <f t="shared" ca="1" si="61"/>
        <v>#REF!</v>
      </c>
    </row>
    <row r="1829" spans="2:4" x14ac:dyDescent="0.25">
      <c r="B1829">
        <v>8</v>
      </c>
      <c r="C1829" t="e">
        <f t="shared" ca="1" si="60"/>
        <v>#REF!</v>
      </c>
      <c r="D1829" t="e">
        <f t="shared" ca="1" si="61"/>
        <v>#REF!</v>
      </c>
    </row>
    <row r="1830" spans="2:4" x14ac:dyDescent="0.25">
      <c r="B1830">
        <v>9</v>
      </c>
      <c r="C1830" t="e">
        <f t="shared" ca="1" si="60"/>
        <v>#REF!</v>
      </c>
      <c r="D1830" t="e">
        <f t="shared" ca="1" si="61"/>
        <v>#REF!</v>
      </c>
    </row>
    <row r="1831" spans="2:4" x14ac:dyDescent="0.25">
      <c r="B1831">
        <v>10</v>
      </c>
      <c r="C1831" t="e">
        <f t="shared" ca="1" si="60"/>
        <v>#REF!</v>
      </c>
      <c r="D1831" t="e">
        <f t="shared" ca="1" si="61"/>
        <v>#REF!</v>
      </c>
    </row>
    <row r="1832" spans="2:4" x14ac:dyDescent="0.25">
      <c r="B1832">
        <v>1</v>
      </c>
      <c r="C1832" t="e">
        <f t="shared" ca="1" si="60"/>
        <v>#REF!</v>
      </c>
      <c r="D1832" t="e">
        <f t="shared" ca="1" si="61"/>
        <v>#REF!</v>
      </c>
    </row>
    <row r="1833" spans="2:4" x14ac:dyDescent="0.25">
      <c r="B1833">
        <v>2</v>
      </c>
      <c r="C1833" t="e">
        <f t="shared" ca="1" si="60"/>
        <v>#REF!</v>
      </c>
      <c r="D1833" t="e">
        <f t="shared" ca="1" si="61"/>
        <v>#REF!</v>
      </c>
    </row>
    <row r="1834" spans="2:4" x14ac:dyDescent="0.25">
      <c r="B1834">
        <v>3</v>
      </c>
      <c r="C1834" t="e">
        <f t="shared" ca="1" si="60"/>
        <v>#REF!</v>
      </c>
      <c r="D1834" t="e">
        <f t="shared" ca="1" si="61"/>
        <v>#REF!</v>
      </c>
    </row>
    <row r="1835" spans="2:4" x14ac:dyDescent="0.25">
      <c r="B1835">
        <v>4</v>
      </c>
      <c r="C1835" t="e">
        <f t="shared" ca="1" si="60"/>
        <v>#REF!</v>
      </c>
      <c r="D1835" t="e">
        <f t="shared" ca="1" si="61"/>
        <v>#REF!</v>
      </c>
    </row>
    <row r="1836" spans="2:4" x14ac:dyDescent="0.25">
      <c r="B1836">
        <v>5</v>
      </c>
      <c r="C1836" t="e">
        <f t="shared" ca="1" si="60"/>
        <v>#REF!</v>
      </c>
      <c r="D1836" t="e">
        <f t="shared" ca="1" si="61"/>
        <v>#REF!</v>
      </c>
    </row>
    <row r="1837" spans="2:4" x14ac:dyDescent="0.25">
      <c r="B1837">
        <v>6</v>
      </c>
      <c r="C1837" t="e">
        <f t="shared" ca="1" si="60"/>
        <v>#REF!</v>
      </c>
      <c r="D1837" t="e">
        <f t="shared" ca="1" si="61"/>
        <v>#REF!</v>
      </c>
    </row>
    <row r="1838" spans="2:4" x14ac:dyDescent="0.25">
      <c r="B1838">
        <v>7</v>
      </c>
      <c r="C1838" t="e">
        <f t="shared" ca="1" si="60"/>
        <v>#REF!</v>
      </c>
      <c r="D1838" t="e">
        <f t="shared" ca="1" si="61"/>
        <v>#REF!</v>
      </c>
    </row>
    <row r="1839" spans="2:4" x14ac:dyDescent="0.25">
      <c r="B1839">
        <v>8</v>
      </c>
      <c r="C1839" t="e">
        <f t="shared" ca="1" si="60"/>
        <v>#REF!</v>
      </c>
      <c r="D1839" t="e">
        <f t="shared" ca="1" si="61"/>
        <v>#REF!</v>
      </c>
    </row>
    <row r="1840" spans="2:4" x14ac:dyDescent="0.25">
      <c r="B1840">
        <v>9</v>
      </c>
      <c r="C1840" t="e">
        <f t="shared" ca="1" si="60"/>
        <v>#REF!</v>
      </c>
      <c r="D1840" t="e">
        <f t="shared" ca="1" si="61"/>
        <v>#REF!</v>
      </c>
    </row>
    <row r="1841" spans="2:4" x14ac:dyDescent="0.25">
      <c r="B1841">
        <v>10</v>
      </c>
      <c r="C1841" t="e">
        <f t="shared" ca="1" si="60"/>
        <v>#REF!</v>
      </c>
      <c r="D1841" t="e">
        <f t="shared" ca="1" si="61"/>
        <v>#REF!</v>
      </c>
    </row>
    <row r="1842" spans="2:4" x14ac:dyDescent="0.25">
      <c r="B1842">
        <v>1</v>
      </c>
      <c r="C1842" t="e">
        <f t="shared" ca="1" si="60"/>
        <v>#REF!</v>
      </c>
      <c r="D1842" t="e">
        <f t="shared" ca="1" si="61"/>
        <v>#REF!</v>
      </c>
    </row>
    <row r="1843" spans="2:4" x14ac:dyDescent="0.25">
      <c r="B1843">
        <v>2</v>
      </c>
      <c r="C1843" t="e">
        <f t="shared" ca="1" si="60"/>
        <v>#REF!</v>
      </c>
      <c r="D1843" t="e">
        <f t="shared" ca="1" si="61"/>
        <v>#REF!</v>
      </c>
    </row>
    <row r="1844" spans="2:4" x14ac:dyDescent="0.25">
      <c r="B1844">
        <v>3</v>
      </c>
      <c r="C1844" t="e">
        <f t="shared" ca="1" si="60"/>
        <v>#REF!</v>
      </c>
      <c r="D1844" t="e">
        <f t="shared" ca="1" si="61"/>
        <v>#REF!</v>
      </c>
    </row>
    <row r="1845" spans="2:4" x14ac:dyDescent="0.25">
      <c r="B1845">
        <v>4</v>
      </c>
      <c r="C1845" t="e">
        <f t="shared" ca="1" si="60"/>
        <v>#REF!</v>
      </c>
      <c r="D1845" t="e">
        <f t="shared" ca="1" si="61"/>
        <v>#REF!</v>
      </c>
    </row>
    <row r="1846" spans="2:4" x14ac:dyDescent="0.25">
      <c r="B1846">
        <v>5</v>
      </c>
      <c r="C1846" t="e">
        <f t="shared" ca="1" si="60"/>
        <v>#REF!</v>
      </c>
      <c r="D1846" t="e">
        <f t="shared" ca="1" si="61"/>
        <v>#REF!</v>
      </c>
    </row>
    <row r="1847" spans="2:4" x14ac:dyDescent="0.25">
      <c r="B1847">
        <v>6</v>
      </c>
      <c r="C1847" t="e">
        <f t="shared" ca="1" si="60"/>
        <v>#REF!</v>
      </c>
      <c r="D1847" t="e">
        <f t="shared" ca="1" si="61"/>
        <v>#REF!</v>
      </c>
    </row>
    <row r="1848" spans="2:4" x14ac:dyDescent="0.25">
      <c r="B1848">
        <v>7</v>
      </c>
      <c r="C1848" t="e">
        <f t="shared" ca="1" si="60"/>
        <v>#REF!</v>
      </c>
      <c r="D1848" t="e">
        <f t="shared" ca="1" si="61"/>
        <v>#REF!</v>
      </c>
    </row>
    <row r="1849" spans="2:4" x14ac:dyDescent="0.25">
      <c r="B1849">
        <v>8</v>
      </c>
      <c r="C1849" t="e">
        <f t="shared" ca="1" si="60"/>
        <v>#REF!</v>
      </c>
      <c r="D1849" t="e">
        <f t="shared" ca="1" si="61"/>
        <v>#REF!</v>
      </c>
    </row>
    <row r="1850" spans="2:4" x14ac:dyDescent="0.25">
      <c r="B1850">
        <v>9</v>
      </c>
      <c r="C1850" t="e">
        <f t="shared" ca="1" si="60"/>
        <v>#REF!</v>
      </c>
      <c r="D1850" t="e">
        <f t="shared" ca="1" si="61"/>
        <v>#REF!</v>
      </c>
    </row>
    <row r="1851" spans="2:4" x14ac:dyDescent="0.25">
      <c r="B1851">
        <v>10</v>
      </c>
      <c r="C1851" t="e">
        <f t="shared" ca="1" si="60"/>
        <v>#REF!</v>
      </c>
      <c r="D1851" t="e">
        <f t="shared" ca="1" si="61"/>
        <v>#REF!</v>
      </c>
    </row>
    <row r="1852" spans="2:4" x14ac:dyDescent="0.25">
      <c r="B1852">
        <v>1</v>
      </c>
      <c r="C1852" t="e">
        <f t="shared" ca="1" si="60"/>
        <v>#REF!</v>
      </c>
      <c r="D1852" t="e">
        <f t="shared" ca="1" si="61"/>
        <v>#REF!</v>
      </c>
    </row>
    <row r="1853" spans="2:4" x14ac:dyDescent="0.25">
      <c r="B1853">
        <v>2</v>
      </c>
      <c r="C1853" t="e">
        <f t="shared" ca="1" si="60"/>
        <v>#REF!</v>
      </c>
      <c r="D1853" t="e">
        <f t="shared" ca="1" si="61"/>
        <v>#REF!</v>
      </c>
    </row>
    <row r="1854" spans="2:4" x14ac:dyDescent="0.25">
      <c r="B1854">
        <v>3</v>
      </c>
      <c r="C1854" t="e">
        <f t="shared" ca="1" si="60"/>
        <v>#REF!</v>
      </c>
      <c r="D1854" t="e">
        <f t="shared" ca="1" si="61"/>
        <v>#REF!</v>
      </c>
    </row>
    <row r="1855" spans="2:4" x14ac:dyDescent="0.25">
      <c r="B1855">
        <v>4</v>
      </c>
      <c r="C1855" t="e">
        <f t="shared" ca="1" si="60"/>
        <v>#REF!</v>
      </c>
      <c r="D1855" t="e">
        <f t="shared" ca="1" si="61"/>
        <v>#REF!</v>
      </c>
    </row>
    <row r="1856" spans="2:4" x14ac:dyDescent="0.25">
      <c r="B1856">
        <v>5</v>
      </c>
      <c r="C1856" t="e">
        <f t="shared" ca="1" si="60"/>
        <v>#REF!</v>
      </c>
      <c r="D1856" t="e">
        <f t="shared" ca="1" si="61"/>
        <v>#REF!</v>
      </c>
    </row>
    <row r="1857" spans="2:4" x14ac:dyDescent="0.25">
      <c r="B1857">
        <v>6</v>
      </c>
      <c r="C1857" t="e">
        <f t="shared" ca="1" si="60"/>
        <v>#REF!</v>
      </c>
      <c r="D1857" t="e">
        <f t="shared" ca="1" si="61"/>
        <v>#REF!</v>
      </c>
    </row>
    <row r="1858" spans="2:4" x14ac:dyDescent="0.25">
      <c r="B1858">
        <v>7</v>
      </c>
      <c r="C1858" t="e">
        <f t="shared" ca="1" si="60"/>
        <v>#REF!</v>
      </c>
      <c r="D1858" t="e">
        <f t="shared" ca="1" si="61"/>
        <v>#REF!</v>
      </c>
    </row>
    <row r="1859" spans="2:4" x14ac:dyDescent="0.25">
      <c r="B1859">
        <v>8</v>
      </c>
      <c r="C1859" t="e">
        <f t="shared" ref="C1859:C1922" ca="1" si="62">IF(OR(OFFSET(INDIRECT(A1859&amp;"!$B$1"),MATCH("D - ATIVIDADES AUXILIARES",INDIRECT(A1859&amp;"!$B:$B"),0)+B1859,0)=0,AND(C1858="",A1859=A1858)),"",OFFSET(INDIRECT(A1859&amp;"!$B$1"),MATCH("D - ATIVIDADES AUXILIARES",INDIRECT(A1859&amp;"!$B:$B"),0)+B1859,0))</f>
        <v>#REF!</v>
      </c>
      <c r="D1859" t="e">
        <f t="shared" ref="D1859:D1922" ca="1" si="63">IF(C1859="","",OFFSET(INDIRECT(A1859&amp;"!$d$1"),MATCH("D - ATIVIDADES AUXILIARES",INDIRECT(A1859&amp;"!$b:$b"),0)+B1859,0))</f>
        <v>#REF!</v>
      </c>
    </row>
    <row r="1860" spans="2:4" x14ac:dyDescent="0.25">
      <c r="B1860">
        <v>9</v>
      </c>
      <c r="C1860" t="e">
        <f t="shared" ca="1" si="62"/>
        <v>#REF!</v>
      </c>
      <c r="D1860" t="e">
        <f t="shared" ca="1" si="63"/>
        <v>#REF!</v>
      </c>
    </row>
    <row r="1861" spans="2:4" x14ac:dyDescent="0.25">
      <c r="B1861">
        <v>10</v>
      </c>
      <c r="C1861" t="e">
        <f t="shared" ca="1" si="62"/>
        <v>#REF!</v>
      </c>
      <c r="D1861" t="e">
        <f t="shared" ca="1" si="63"/>
        <v>#REF!</v>
      </c>
    </row>
    <row r="1862" spans="2:4" x14ac:dyDescent="0.25">
      <c r="B1862">
        <v>1</v>
      </c>
      <c r="C1862" t="e">
        <f t="shared" ca="1" si="62"/>
        <v>#REF!</v>
      </c>
      <c r="D1862" t="e">
        <f t="shared" ca="1" si="63"/>
        <v>#REF!</v>
      </c>
    </row>
    <row r="1863" spans="2:4" x14ac:dyDescent="0.25">
      <c r="B1863">
        <v>2</v>
      </c>
      <c r="C1863" t="e">
        <f t="shared" ca="1" si="62"/>
        <v>#REF!</v>
      </c>
      <c r="D1863" t="e">
        <f t="shared" ca="1" si="63"/>
        <v>#REF!</v>
      </c>
    </row>
    <row r="1864" spans="2:4" x14ac:dyDescent="0.25">
      <c r="B1864">
        <v>3</v>
      </c>
      <c r="C1864" t="e">
        <f t="shared" ca="1" si="62"/>
        <v>#REF!</v>
      </c>
      <c r="D1864" t="e">
        <f t="shared" ca="1" si="63"/>
        <v>#REF!</v>
      </c>
    </row>
    <row r="1865" spans="2:4" x14ac:dyDescent="0.25">
      <c r="B1865">
        <v>4</v>
      </c>
      <c r="C1865" t="e">
        <f t="shared" ca="1" si="62"/>
        <v>#REF!</v>
      </c>
      <c r="D1865" t="e">
        <f t="shared" ca="1" si="63"/>
        <v>#REF!</v>
      </c>
    </row>
    <row r="1866" spans="2:4" x14ac:dyDescent="0.25">
      <c r="B1866">
        <v>5</v>
      </c>
      <c r="C1866" t="e">
        <f t="shared" ca="1" si="62"/>
        <v>#REF!</v>
      </c>
      <c r="D1866" t="e">
        <f t="shared" ca="1" si="63"/>
        <v>#REF!</v>
      </c>
    </row>
    <row r="1867" spans="2:4" x14ac:dyDescent="0.25">
      <c r="B1867">
        <v>6</v>
      </c>
      <c r="C1867" t="e">
        <f t="shared" ca="1" si="62"/>
        <v>#REF!</v>
      </c>
      <c r="D1867" t="e">
        <f t="shared" ca="1" si="63"/>
        <v>#REF!</v>
      </c>
    </row>
    <row r="1868" spans="2:4" x14ac:dyDescent="0.25">
      <c r="B1868">
        <v>7</v>
      </c>
      <c r="C1868" t="e">
        <f t="shared" ca="1" si="62"/>
        <v>#REF!</v>
      </c>
      <c r="D1868" t="e">
        <f t="shared" ca="1" si="63"/>
        <v>#REF!</v>
      </c>
    </row>
    <row r="1869" spans="2:4" x14ac:dyDescent="0.25">
      <c r="B1869">
        <v>8</v>
      </c>
      <c r="C1869" t="e">
        <f t="shared" ca="1" si="62"/>
        <v>#REF!</v>
      </c>
      <c r="D1869" t="e">
        <f t="shared" ca="1" si="63"/>
        <v>#REF!</v>
      </c>
    </row>
    <row r="1870" spans="2:4" x14ac:dyDescent="0.25">
      <c r="B1870">
        <v>9</v>
      </c>
      <c r="C1870" t="e">
        <f t="shared" ca="1" si="62"/>
        <v>#REF!</v>
      </c>
      <c r="D1870" t="e">
        <f t="shared" ca="1" si="63"/>
        <v>#REF!</v>
      </c>
    </row>
    <row r="1871" spans="2:4" x14ac:dyDescent="0.25">
      <c r="B1871">
        <v>10</v>
      </c>
      <c r="C1871" t="e">
        <f t="shared" ca="1" si="62"/>
        <v>#REF!</v>
      </c>
      <c r="D1871" t="e">
        <f t="shared" ca="1" si="63"/>
        <v>#REF!</v>
      </c>
    </row>
    <row r="1872" spans="2:4" x14ac:dyDescent="0.25">
      <c r="B1872">
        <v>1</v>
      </c>
      <c r="C1872" t="e">
        <f t="shared" ca="1" si="62"/>
        <v>#REF!</v>
      </c>
      <c r="D1872" t="e">
        <f t="shared" ca="1" si="63"/>
        <v>#REF!</v>
      </c>
    </row>
    <row r="1873" spans="2:4" x14ac:dyDescent="0.25">
      <c r="B1873">
        <v>2</v>
      </c>
      <c r="C1873" t="e">
        <f t="shared" ca="1" si="62"/>
        <v>#REF!</v>
      </c>
      <c r="D1873" t="e">
        <f t="shared" ca="1" si="63"/>
        <v>#REF!</v>
      </c>
    </row>
    <row r="1874" spans="2:4" x14ac:dyDescent="0.25">
      <c r="B1874">
        <v>3</v>
      </c>
      <c r="C1874" t="e">
        <f t="shared" ca="1" si="62"/>
        <v>#REF!</v>
      </c>
      <c r="D1874" t="e">
        <f t="shared" ca="1" si="63"/>
        <v>#REF!</v>
      </c>
    </row>
    <row r="1875" spans="2:4" x14ac:dyDescent="0.25">
      <c r="B1875">
        <v>4</v>
      </c>
      <c r="C1875" t="e">
        <f t="shared" ca="1" si="62"/>
        <v>#REF!</v>
      </c>
      <c r="D1875" t="e">
        <f t="shared" ca="1" si="63"/>
        <v>#REF!</v>
      </c>
    </row>
    <row r="1876" spans="2:4" x14ac:dyDescent="0.25">
      <c r="B1876">
        <v>5</v>
      </c>
      <c r="C1876" t="e">
        <f t="shared" ca="1" si="62"/>
        <v>#REF!</v>
      </c>
      <c r="D1876" t="e">
        <f t="shared" ca="1" si="63"/>
        <v>#REF!</v>
      </c>
    </row>
    <row r="1877" spans="2:4" x14ac:dyDescent="0.25">
      <c r="B1877">
        <v>6</v>
      </c>
      <c r="C1877" t="e">
        <f t="shared" ca="1" si="62"/>
        <v>#REF!</v>
      </c>
      <c r="D1877" t="e">
        <f t="shared" ca="1" si="63"/>
        <v>#REF!</v>
      </c>
    </row>
    <row r="1878" spans="2:4" x14ac:dyDescent="0.25">
      <c r="B1878">
        <v>7</v>
      </c>
      <c r="C1878" t="e">
        <f t="shared" ca="1" si="62"/>
        <v>#REF!</v>
      </c>
      <c r="D1878" t="e">
        <f t="shared" ca="1" si="63"/>
        <v>#REF!</v>
      </c>
    </row>
    <row r="1879" spans="2:4" x14ac:dyDescent="0.25">
      <c r="B1879">
        <v>8</v>
      </c>
      <c r="C1879" t="e">
        <f t="shared" ca="1" si="62"/>
        <v>#REF!</v>
      </c>
      <c r="D1879" t="e">
        <f t="shared" ca="1" si="63"/>
        <v>#REF!</v>
      </c>
    </row>
    <row r="1880" spans="2:4" x14ac:dyDescent="0.25">
      <c r="B1880">
        <v>9</v>
      </c>
      <c r="C1880" t="e">
        <f t="shared" ca="1" si="62"/>
        <v>#REF!</v>
      </c>
      <c r="D1880" t="e">
        <f t="shared" ca="1" si="63"/>
        <v>#REF!</v>
      </c>
    </row>
    <row r="1881" spans="2:4" x14ac:dyDescent="0.25">
      <c r="B1881">
        <v>10</v>
      </c>
      <c r="C1881" t="e">
        <f t="shared" ca="1" si="62"/>
        <v>#REF!</v>
      </c>
      <c r="D1881" t="e">
        <f t="shared" ca="1" si="63"/>
        <v>#REF!</v>
      </c>
    </row>
    <row r="1882" spans="2:4" x14ac:dyDescent="0.25">
      <c r="B1882">
        <v>1</v>
      </c>
      <c r="C1882" t="e">
        <f t="shared" ca="1" si="62"/>
        <v>#REF!</v>
      </c>
      <c r="D1882" t="e">
        <f t="shared" ca="1" si="63"/>
        <v>#REF!</v>
      </c>
    </row>
    <row r="1883" spans="2:4" x14ac:dyDescent="0.25">
      <c r="B1883">
        <v>2</v>
      </c>
      <c r="C1883" t="e">
        <f t="shared" ca="1" si="62"/>
        <v>#REF!</v>
      </c>
      <c r="D1883" t="e">
        <f t="shared" ca="1" si="63"/>
        <v>#REF!</v>
      </c>
    </row>
    <row r="1884" spans="2:4" x14ac:dyDescent="0.25">
      <c r="B1884">
        <v>3</v>
      </c>
      <c r="C1884" t="e">
        <f t="shared" ca="1" si="62"/>
        <v>#REF!</v>
      </c>
      <c r="D1884" t="e">
        <f t="shared" ca="1" si="63"/>
        <v>#REF!</v>
      </c>
    </row>
    <row r="1885" spans="2:4" x14ac:dyDescent="0.25">
      <c r="B1885">
        <v>4</v>
      </c>
      <c r="C1885" t="e">
        <f t="shared" ca="1" si="62"/>
        <v>#REF!</v>
      </c>
      <c r="D1885" t="e">
        <f t="shared" ca="1" si="63"/>
        <v>#REF!</v>
      </c>
    </row>
    <row r="1886" spans="2:4" x14ac:dyDescent="0.25">
      <c r="B1886">
        <v>5</v>
      </c>
      <c r="C1886" t="e">
        <f t="shared" ca="1" si="62"/>
        <v>#REF!</v>
      </c>
      <c r="D1886" t="e">
        <f t="shared" ca="1" si="63"/>
        <v>#REF!</v>
      </c>
    </row>
    <row r="1887" spans="2:4" x14ac:dyDescent="0.25">
      <c r="B1887">
        <v>6</v>
      </c>
      <c r="C1887" t="e">
        <f t="shared" ca="1" si="62"/>
        <v>#REF!</v>
      </c>
      <c r="D1887" t="e">
        <f t="shared" ca="1" si="63"/>
        <v>#REF!</v>
      </c>
    </row>
    <row r="1888" spans="2:4" x14ac:dyDescent="0.25">
      <c r="B1888">
        <v>7</v>
      </c>
      <c r="C1888" t="e">
        <f t="shared" ca="1" si="62"/>
        <v>#REF!</v>
      </c>
      <c r="D1888" t="e">
        <f t="shared" ca="1" si="63"/>
        <v>#REF!</v>
      </c>
    </row>
    <row r="1889" spans="2:4" x14ac:dyDescent="0.25">
      <c r="B1889">
        <v>8</v>
      </c>
      <c r="C1889" t="e">
        <f t="shared" ca="1" si="62"/>
        <v>#REF!</v>
      </c>
      <c r="D1889" t="e">
        <f t="shared" ca="1" si="63"/>
        <v>#REF!</v>
      </c>
    </row>
    <row r="1890" spans="2:4" x14ac:dyDescent="0.25">
      <c r="B1890">
        <v>9</v>
      </c>
      <c r="C1890" t="e">
        <f t="shared" ca="1" si="62"/>
        <v>#REF!</v>
      </c>
      <c r="D1890" t="e">
        <f t="shared" ca="1" si="63"/>
        <v>#REF!</v>
      </c>
    </row>
    <row r="1891" spans="2:4" x14ac:dyDescent="0.25">
      <c r="B1891">
        <v>10</v>
      </c>
      <c r="C1891" t="e">
        <f t="shared" ca="1" si="62"/>
        <v>#REF!</v>
      </c>
      <c r="D1891" t="e">
        <f t="shared" ca="1" si="63"/>
        <v>#REF!</v>
      </c>
    </row>
    <row r="1892" spans="2:4" x14ac:dyDescent="0.25">
      <c r="B1892">
        <v>1</v>
      </c>
      <c r="C1892" t="e">
        <f t="shared" ca="1" si="62"/>
        <v>#REF!</v>
      </c>
      <c r="D1892" t="e">
        <f t="shared" ca="1" si="63"/>
        <v>#REF!</v>
      </c>
    </row>
    <row r="1893" spans="2:4" x14ac:dyDescent="0.25">
      <c r="B1893">
        <v>2</v>
      </c>
      <c r="C1893" t="e">
        <f t="shared" ca="1" si="62"/>
        <v>#REF!</v>
      </c>
      <c r="D1893" t="e">
        <f t="shared" ca="1" si="63"/>
        <v>#REF!</v>
      </c>
    </row>
    <row r="1894" spans="2:4" x14ac:dyDescent="0.25">
      <c r="B1894">
        <v>3</v>
      </c>
      <c r="C1894" t="e">
        <f t="shared" ca="1" si="62"/>
        <v>#REF!</v>
      </c>
      <c r="D1894" t="e">
        <f t="shared" ca="1" si="63"/>
        <v>#REF!</v>
      </c>
    </row>
    <row r="1895" spans="2:4" x14ac:dyDescent="0.25">
      <c r="B1895">
        <v>4</v>
      </c>
      <c r="C1895" t="e">
        <f t="shared" ca="1" si="62"/>
        <v>#REF!</v>
      </c>
      <c r="D1895" t="e">
        <f t="shared" ca="1" si="63"/>
        <v>#REF!</v>
      </c>
    </row>
    <row r="1896" spans="2:4" x14ac:dyDescent="0.25">
      <c r="B1896">
        <v>5</v>
      </c>
      <c r="C1896" t="e">
        <f t="shared" ca="1" si="62"/>
        <v>#REF!</v>
      </c>
      <c r="D1896" t="e">
        <f t="shared" ca="1" si="63"/>
        <v>#REF!</v>
      </c>
    </row>
    <row r="1897" spans="2:4" x14ac:dyDescent="0.25">
      <c r="B1897">
        <v>6</v>
      </c>
      <c r="C1897" t="e">
        <f t="shared" ca="1" si="62"/>
        <v>#REF!</v>
      </c>
      <c r="D1897" t="e">
        <f t="shared" ca="1" si="63"/>
        <v>#REF!</v>
      </c>
    </row>
    <row r="1898" spans="2:4" x14ac:dyDescent="0.25">
      <c r="B1898">
        <v>7</v>
      </c>
      <c r="C1898" t="e">
        <f t="shared" ca="1" si="62"/>
        <v>#REF!</v>
      </c>
      <c r="D1898" t="e">
        <f t="shared" ca="1" si="63"/>
        <v>#REF!</v>
      </c>
    </row>
    <row r="1899" spans="2:4" x14ac:dyDescent="0.25">
      <c r="B1899">
        <v>8</v>
      </c>
      <c r="C1899" t="e">
        <f t="shared" ca="1" si="62"/>
        <v>#REF!</v>
      </c>
      <c r="D1899" t="e">
        <f t="shared" ca="1" si="63"/>
        <v>#REF!</v>
      </c>
    </row>
    <row r="1900" spans="2:4" x14ac:dyDescent="0.25">
      <c r="B1900">
        <v>9</v>
      </c>
      <c r="C1900" t="e">
        <f t="shared" ca="1" si="62"/>
        <v>#REF!</v>
      </c>
      <c r="D1900" t="e">
        <f t="shared" ca="1" si="63"/>
        <v>#REF!</v>
      </c>
    </row>
    <row r="1901" spans="2:4" x14ac:dyDescent="0.25">
      <c r="B1901">
        <v>10</v>
      </c>
      <c r="C1901" t="e">
        <f t="shared" ca="1" si="62"/>
        <v>#REF!</v>
      </c>
      <c r="D1901" t="e">
        <f t="shared" ca="1" si="63"/>
        <v>#REF!</v>
      </c>
    </row>
    <row r="1902" spans="2:4" x14ac:dyDescent="0.25">
      <c r="B1902">
        <v>1</v>
      </c>
      <c r="C1902" t="e">
        <f t="shared" ca="1" si="62"/>
        <v>#REF!</v>
      </c>
      <c r="D1902" t="e">
        <f t="shared" ca="1" si="63"/>
        <v>#REF!</v>
      </c>
    </row>
    <row r="1903" spans="2:4" x14ac:dyDescent="0.25">
      <c r="B1903">
        <v>2</v>
      </c>
      <c r="C1903" t="e">
        <f t="shared" ca="1" si="62"/>
        <v>#REF!</v>
      </c>
      <c r="D1903" t="e">
        <f t="shared" ca="1" si="63"/>
        <v>#REF!</v>
      </c>
    </row>
    <row r="1904" spans="2:4" x14ac:dyDescent="0.25">
      <c r="B1904">
        <v>3</v>
      </c>
      <c r="C1904" t="e">
        <f t="shared" ca="1" si="62"/>
        <v>#REF!</v>
      </c>
      <c r="D1904" t="e">
        <f t="shared" ca="1" si="63"/>
        <v>#REF!</v>
      </c>
    </row>
    <row r="1905" spans="2:4" x14ac:dyDescent="0.25">
      <c r="B1905">
        <v>4</v>
      </c>
      <c r="C1905" t="e">
        <f t="shared" ca="1" si="62"/>
        <v>#REF!</v>
      </c>
      <c r="D1905" t="e">
        <f t="shared" ca="1" si="63"/>
        <v>#REF!</v>
      </c>
    </row>
    <row r="1906" spans="2:4" x14ac:dyDescent="0.25">
      <c r="B1906">
        <v>5</v>
      </c>
      <c r="C1906" t="e">
        <f t="shared" ca="1" si="62"/>
        <v>#REF!</v>
      </c>
      <c r="D1906" t="e">
        <f t="shared" ca="1" si="63"/>
        <v>#REF!</v>
      </c>
    </row>
    <row r="1907" spans="2:4" x14ac:dyDescent="0.25">
      <c r="B1907">
        <v>6</v>
      </c>
      <c r="C1907" t="e">
        <f t="shared" ca="1" si="62"/>
        <v>#REF!</v>
      </c>
      <c r="D1907" t="e">
        <f t="shared" ca="1" si="63"/>
        <v>#REF!</v>
      </c>
    </row>
    <row r="1908" spans="2:4" x14ac:dyDescent="0.25">
      <c r="B1908">
        <v>7</v>
      </c>
      <c r="C1908" t="e">
        <f t="shared" ca="1" si="62"/>
        <v>#REF!</v>
      </c>
      <c r="D1908" t="e">
        <f t="shared" ca="1" si="63"/>
        <v>#REF!</v>
      </c>
    </row>
    <row r="1909" spans="2:4" x14ac:dyDescent="0.25">
      <c r="B1909">
        <v>8</v>
      </c>
      <c r="C1909" t="e">
        <f t="shared" ca="1" si="62"/>
        <v>#REF!</v>
      </c>
      <c r="D1909" t="e">
        <f t="shared" ca="1" si="63"/>
        <v>#REF!</v>
      </c>
    </row>
    <row r="1910" spans="2:4" x14ac:dyDescent="0.25">
      <c r="B1910">
        <v>9</v>
      </c>
      <c r="C1910" t="e">
        <f t="shared" ca="1" si="62"/>
        <v>#REF!</v>
      </c>
      <c r="D1910" t="e">
        <f t="shared" ca="1" si="63"/>
        <v>#REF!</v>
      </c>
    </row>
    <row r="1911" spans="2:4" x14ac:dyDescent="0.25">
      <c r="B1911">
        <v>10</v>
      </c>
      <c r="C1911" t="e">
        <f t="shared" ca="1" si="62"/>
        <v>#REF!</v>
      </c>
      <c r="D1911" t="e">
        <f t="shared" ca="1" si="63"/>
        <v>#REF!</v>
      </c>
    </row>
    <row r="1912" spans="2:4" x14ac:dyDescent="0.25">
      <c r="B1912">
        <v>1</v>
      </c>
      <c r="C1912" t="e">
        <f t="shared" ca="1" si="62"/>
        <v>#REF!</v>
      </c>
      <c r="D1912" t="e">
        <f t="shared" ca="1" si="63"/>
        <v>#REF!</v>
      </c>
    </row>
    <row r="1913" spans="2:4" x14ac:dyDescent="0.25">
      <c r="B1913">
        <v>2</v>
      </c>
      <c r="C1913" t="e">
        <f t="shared" ca="1" si="62"/>
        <v>#REF!</v>
      </c>
      <c r="D1913" t="e">
        <f t="shared" ca="1" si="63"/>
        <v>#REF!</v>
      </c>
    </row>
    <row r="1914" spans="2:4" x14ac:dyDescent="0.25">
      <c r="B1914">
        <v>3</v>
      </c>
      <c r="C1914" t="e">
        <f t="shared" ca="1" si="62"/>
        <v>#REF!</v>
      </c>
      <c r="D1914" t="e">
        <f t="shared" ca="1" si="63"/>
        <v>#REF!</v>
      </c>
    </row>
    <row r="1915" spans="2:4" x14ac:dyDescent="0.25">
      <c r="B1915">
        <v>4</v>
      </c>
      <c r="C1915" t="e">
        <f t="shared" ca="1" si="62"/>
        <v>#REF!</v>
      </c>
      <c r="D1915" t="e">
        <f t="shared" ca="1" si="63"/>
        <v>#REF!</v>
      </c>
    </row>
    <row r="1916" spans="2:4" x14ac:dyDescent="0.25">
      <c r="B1916">
        <v>5</v>
      </c>
      <c r="C1916" t="e">
        <f t="shared" ca="1" si="62"/>
        <v>#REF!</v>
      </c>
      <c r="D1916" t="e">
        <f t="shared" ca="1" si="63"/>
        <v>#REF!</v>
      </c>
    </row>
    <row r="1917" spans="2:4" x14ac:dyDescent="0.25">
      <c r="B1917">
        <v>6</v>
      </c>
      <c r="C1917" t="e">
        <f t="shared" ca="1" si="62"/>
        <v>#REF!</v>
      </c>
      <c r="D1917" t="e">
        <f t="shared" ca="1" si="63"/>
        <v>#REF!</v>
      </c>
    </row>
    <row r="1918" spans="2:4" x14ac:dyDescent="0.25">
      <c r="B1918">
        <v>7</v>
      </c>
      <c r="C1918" t="e">
        <f t="shared" ca="1" si="62"/>
        <v>#REF!</v>
      </c>
      <c r="D1918" t="e">
        <f t="shared" ca="1" si="63"/>
        <v>#REF!</v>
      </c>
    </row>
    <row r="1919" spans="2:4" x14ac:dyDescent="0.25">
      <c r="B1919">
        <v>8</v>
      </c>
      <c r="C1919" t="e">
        <f t="shared" ca="1" si="62"/>
        <v>#REF!</v>
      </c>
      <c r="D1919" t="e">
        <f t="shared" ca="1" si="63"/>
        <v>#REF!</v>
      </c>
    </row>
    <row r="1920" spans="2:4" x14ac:dyDescent="0.25">
      <c r="B1920">
        <v>9</v>
      </c>
      <c r="C1920" t="e">
        <f t="shared" ca="1" si="62"/>
        <v>#REF!</v>
      </c>
      <c r="D1920" t="e">
        <f t="shared" ca="1" si="63"/>
        <v>#REF!</v>
      </c>
    </row>
    <row r="1921" spans="2:4" x14ac:dyDescent="0.25">
      <c r="B1921">
        <v>10</v>
      </c>
      <c r="C1921" t="e">
        <f t="shared" ca="1" si="62"/>
        <v>#REF!</v>
      </c>
      <c r="D1921" t="e">
        <f t="shared" ca="1" si="63"/>
        <v>#REF!</v>
      </c>
    </row>
    <row r="1922" spans="2:4" x14ac:dyDescent="0.25">
      <c r="B1922">
        <v>1</v>
      </c>
      <c r="C1922" t="e">
        <f t="shared" ca="1" si="62"/>
        <v>#REF!</v>
      </c>
      <c r="D1922" t="e">
        <f t="shared" ca="1" si="63"/>
        <v>#REF!</v>
      </c>
    </row>
    <row r="1923" spans="2:4" x14ac:dyDescent="0.25">
      <c r="B1923">
        <v>2</v>
      </c>
      <c r="C1923" t="e">
        <f t="shared" ref="C1923:C1986" ca="1" si="64">IF(OR(OFFSET(INDIRECT(A1923&amp;"!$B$1"),MATCH("D - ATIVIDADES AUXILIARES",INDIRECT(A1923&amp;"!$B:$B"),0)+B1923,0)=0,AND(C1922="",A1923=A1922)),"",OFFSET(INDIRECT(A1923&amp;"!$B$1"),MATCH("D - ATIVIDADES AUXILIARES",INDIRECT(A1923&amp;"!$B:$B"),0)+B1923,0))</f>
        <v>#REF!</v>
      </c>
      <c r="D1923" t="e">
        <f t="shared" ref="D1923:D1986" ca="1" si="65">IF(C1923="","",OFFSET(INDIRECT(A1923&amp;"!$d$1"),MATCH("D - ATIVIDADES AUXILIARES",INDIRECT(A1923&amp;"!$b:$b"),0)+B1923,0))</f>
        <v>#REF!</v>
      </c>
    </row>
    <row r="1924" spans="2:4" x14ac:dyDescent="0.25">
      <c r="B1924">
        <v>3</v>
      </c>
      <c r="C1924" t="e">
        <f t="shared" ca="1" si="64"/>
        <v>#REF!</v>
      </c>
      <c r="D1924" t="e">
        <f t="shared" ca="1" si="65"/>
        <v>#REF!</v>
      </c>
    </row>
    <row r="1925" spans="2:4" x14ac:dyDescent="0.25">
      <c r="B1925">
        <v>4</v>
      </c>
      <c r="C1925" t="e">
        <f t="shared" ca="1" si="64"/>
        <v>#REF!</v>
      </c>
      <c r="D1925" t="e">
        <f t="shared" ca="1" si="65"/>
        <v>#REF!</v>
      </c>
    </row>
    <row r="1926" spans="2:4" x14ac:dyDescent="0.25">
      <c r="B1926">
        <v>5</v>
      </c>
      <c r="C1926" t="e">
        <f t="shared" ca="1" si="64"/>
        <v>#REF!</v>
      </c>
      <c r="D1926" t="e">
        <f t="shared" ca="1" si="65"/>
        <v>#REF!</v>
      </c>
    </row>
    <row r="1927" spans="2:4" x14ac:dyDescent="0.25">
      <c r="B1927">
        <v>6</v>
      </c>
      <c r="C1927" t="e">
        <f t="shared" ca="1" si="64"/>
        <v>#REF!</v>
      </c>
      <c r="D1927" t="e">
        <f t="shared" ca="1" si="65"/>
        <v>#REF!</v>
      </c>
    </row>
    <row r="1928" spans="2:4" x14ac:dyDescent="0.25">
      <c r="B1928">
        <v>7</v>
      </c>
      <c r="C1928" t="e">
        <f t="shared" ca="1" si="64"/>
        <v>#REF!</v>
      </c>
      <c r="D1928" t="e">
        <f t="shared" ca="1" si="65"/>
        <v>#REF!</v>
      </c>
    </row>
    <row r="1929" spans="2:4" x14ac:dyDescent="0.25">
      <c r="B1929">
        <v>8</v>
      </c>
      <c r="C1929" t="e">
        <f t="shared" ca="1" si="64"/>
        <v>#REF!</v>
      </c>
      <c r="D1929" t="e">
        <f t="shared" ca="1" si="65"/>
        <v>#REF!</v>
      </c>
    </row>
    <row r="1930" spans="2:4" x14ac:dyDescent="0.25">
      <c r="B1930">
        <v>9</v>
      </c>
      <c r="C1930" t="e">
        <f t="shared" ca="1" si="64"/>
        <v>#REF!</v>
      </c>
      <c r="D1930" t="e">
        <f t="shared" ca="1" si="65"/>
        <v>#REF!</v>
      </c>
    </row>
    <row r="1931" spans="2:4" x14ac:dyDescent="0.25">
      <c r="B1931">
        <v>10</v>
      </c>
      <c r="C1931" t="e">
        <f t="shared" ca="1" si="64"/>
        <v>#REF!</v>
      </c>
      <c r="D1931" t="e">
        <f t="shared" ca="1" si="65"/>
        <v>#REF!</v>
      </c>
    </row>
    <row r="1932" spans="2:4" x14ac:dyDescent="0.25">
      <c r="B1932">
        <v>1</v>
      </c>
      <c r="C1932" t="e">
        <f t="shared" ca="1" si="64"/>
        <v>#REF!</v>
      </c>
      <c r="D1932" t="e">
        <f t="shared" ca="1" si="65"/>
        <v>#REF!</v>
      </c>
    </row>
    <row r="1933" spans="2:4" x14ac:dyDescent="0.25">
      <c r="B1933">
        <v>2</v>
      </c>
      <c r="C1933" t="e">
        <f t="shared" ca="1" si="64"/>
        <v>#REF!</v>
      </c>
      <c r="D1933" t="e">
        <f t="shared" ca="1" si="65"/>
        <v>#REF!</v>
      </c>
    </row>
    <row r="1934" spans="2:4" x14ac:dyDescent="0.25">
      <c r="B1934">
        <v>3</v>
      </c>
      <c r="C1934" t="e">
        <f t="shared" ca="1" si="64"/>
        <v>#REF!</v>
      </c>
      <c r="D1934" t="e">
        <f t="shared" ca="1" si="65"/>
        <v>#REF!</v>
      </c>
    </row>
    <row r="1935" spans="2:4" x14ac:dyDescent="0.25">
      <c r="B1935">
        <v>4</v>
      </c>
      <c r="C1935" t="e">
        <f t="shared" ca="1" si="64"/>
        <v>#REF!</v>
      </c>
      <c r="D1935" t="e">
        <f t="shared" ca="1" si="65"/>
        <v>#REF!</v>
      </c>
    </row>
    <row r="1936" spans="2:4" x14ac:dyDescent="0.25">
      <c r="B1936">
        <v>5</v>
      </c>
      <c r="C1936" t="e">
        <f t="shared" ca="1" si="64"/>
        <v>#REF!</v>
      </c>
      <c r="D1936" t="e">
        <f t="shared" ca="1" si="65"/>
        <v>#REF!</v>
      </c>
    </row>
    <row r="1937" spans="2:4" x14ac:dyDescent="0.25">
      <c r="B1937">
        <v>6</v>
      </c>
      <c r="C1937" t="e">
        <f t="shared" ca="1" si="64"/>
        <v>#REF!</v>
      </c>
      <c r="D1937" t="e">
        <f t="shared" ca="1" si="65"/>
        <v>#REF!</v>
      </c>
    </row>
    <row r="1938" spans="2:4" x14ac:dyDescent="0.25">
      <c r="B1938">
        <v>7</v>
      </c>
      <c r="C1938" t="e">
        <f t="shared" ca="1" si="64"/>
        <v>#REF!</v>
      </c>
      <c r="D1938" t="e">
        <f t="shared" ca="1" si="65"/>
        <v>#REF!</v>
      </c>
    </row>
    <row r="1939" spans="2:4" x14ac:dyDescent="0.25">
      <c r="B1939">
        <v>8</v>
      </c>
      <c r="C1939" t="e">
        <f t="shared" ca="1" si="64"/>
        <v>#REF!</v>
      </c>
      <c r="D1939" t="e">
        <f t="shared" ca="1" si="65"/>
        <v>#REF!</v>
      </c>
    </row>
    <row r="1940" spans="2:4" x14ac:dyDescent="0.25">
      <c r="B1940">
        <v>9</v>
      </c>
      <c r="C1940" t="e">
        <f t="shared" ca="1" si="64"/>
        <v>#REF!</v>
      </c>
      <c r="D1940" t="e">
        <f t="shared" ca="1" si="65"/>
        <v>#REF!</v>
      </c>
    </row>
    <row r="1941" spans="2:4" x14ac:dyDescent="0.25">
      <c r="B1941">
        <v>10</v>
      </c>
      <c r="C1941" t="e">
        <f t="shared" ca="1" si="64"/>
        <v>#REF!</v>
      </c>
      <c r="D1941" t="e">
        <f t="shared" ca="1" si="65"/>
        <v>#REF!</v>
      </c>
    </row>
    <row r="1942" spans="2:4" x14ac:dyDescent="0.25">
      <c r="B1942">
        <v>1</v>
      </c>
      <c r="C1942" t="e">
        <f t="shared" ca="1" si="64"/>
        <v>#REF!</v>
      </c>
      <c r="D1942" t="e">
        <f t="shared" ca="1" si="65"/>
        <v>#REF!</v>
      </c>
    </row>
    <row r="1943" spans="2:4" x14ac:dyDescent="0.25">
      <c r="B1943">
        <v>2</v>
      </c>
      <c r="C1943" t="e">
        <f t="shared" ca="1" si="64"/>
        <v>#REF!</v>
      </c>
      <c r="D1943" t="e">
        <f t="shared" ca="1" si="65"/>
        <v>#REF!</v>
      </c>
    </row>
    <row r="1944" spans="2:4" x14ac:dyDescent="0.25">
      <c r="B1944">
        <v>3</v>
      </c>
      <c r="C1944" t="e">
        <f t="shared" ca="1" si="64"/>
        <v>#REF!</v>
      </c>
      <c r="D1944" t="e">
        <f t="shared" ca="1" si="65"/>
        <v>#REF!</v>
      </c>
    </row>
    <row r="1945" spans="2:4" x14ac:dyDescent="0.25">
      <c r="B1945">
        <v>4</v>
      </c>
      <c r="C1945" t="e">
        <f t="shared" ca="1" si="64"/>
        <v>#REF!</v>
      </c>
      <c r="D1945" t="e">
        <f t="shared" ca="1" si="65"/>
        <v>#REF!</v>
      </c>
    </row>
    <row r="1946" spans="2:4" x14ac:dyDescent="0.25">
      <c r="B1946">
        <v>5</v>
      </c>
      <c r="C1946" t="e">
        <f t="shared" ca="1" si="64"/>
        <v>#REF!</v>
      </c>
      <c r="D1946" t="e">
        <f t="shared" ca="1" si="65"/>
        <v>#REF!</v>
      </c>
    </row>
    <row r="1947" spans="2:4" x14ac:dyDescent="0.25">
      <c r="B1947">
        <v>6</v>
      </c>
      <c r="C1947" t="e">
        <f t="shared" ca="1" si="64"/>
        <v>#REF!</v>
      </c>
      <c r="D1947" t="e">
        <f t="shared" ca="1" si="65"/>
        <v>#REF!</v>
      </c>
    </row>
    <row r="1948" spans="2:4" x14ac:dyDescent="0.25">
      <c r="B1948">
        <v>7</v>
      </c>
      <c r="C1948" t="e">
        <f t="shared" ca="1" si="64"/>
        <v>#REF!</v>
      </c>
      <c r="D1948" t="e">
        <f t="shared" ca="1" si="65"/>
        <v>#REF!</v>
      </c>
    </row>
    <row r="1949" spans="2:4" x14ac:dyDescent="0.25">
      <c r="B1949">
        <v>8</v>
      </c>
      <c r="C1949" t="e">
        <f t="shared" ca="1" si="64"/>
        <v>#REF!</v>
      </c>
      <c r="D1949" t="e">
        <f t="shared" ca="1" si="65"/>
        <v>#REF!</v>
      </c>
    </row>
    <row r="1950" spans="2:4" x14ac:dyDescent="0.25">
      <c r="B1950">
        <v>9</v>
      </c>
      <c r="C1950" t="e">
        <f t="shared" ca="1" si="64"/>
        <v>#REF!</v>
      </c>
      <c r="D1950" t="e">
        <f t="shared" ca="1" si="65"/>
        <v>#REF!</v>
      </c>
    </row>
    <row r="1951" spans="2:4" x14ac:dyDescent="0.25">
      <c r="B1951">
        <v>10</v>
      </c>
      <c r="C1951" t="e">
        <f t="shared" ca="1" si="64"/>
        <v>#REF!</v>
      </c>
      <c r="D1951" t="e">
        <f t="shared" ca="1" si="65"/>
        <v>#REF!</v>
      </c>
    </row>
    <row r="1952" spans="2:4" x14ac:dyDescent="0.25">
      <c r="B1952">
        <v>1</v>
      </c>
      <c r="C1952" t="e">
        <f t="shared" ca="1" si="64"/>
        <v>#REF!</v>
      </c>
      <c r="D1952" t="e">
        <f t="shared" ca="1" si="65"/>
        <v>#REF!</v>
      </c>
    </row>
    <row r="1953" spans="2:4" x14ac:dyDescent="0.25">
      <c r="B1953">
        <v>2</v>
      </c>
      <c r="C1953" t="e">
        <f t="shared" ca="1" si="64"/>
        <v>#REF!</v>
      </c>
      <c r="D1953" t="e">
        <f t="shared" ca="1" si="65"/>
        <v>#REF!</v>
      </c>
    </row>
    <row r="1954" spans="2:4" x14ac:dyDescent="0.25">
      <c r="B1954">
        <v>3</v>
      </c>
      <c r="C1954" t="e">
        <f t="shared" ca="1" si="64"/>
        <v>#REF!</v>
      </c>
      <c r="D1954" t="e">
        <f t="shared" ca="1" si="65"/>
        <v>#REF!</v>
      </c>
    </row>
    <row r="1955" spans="2:4" x14ac:dyDescent="0.25">
      <c r="B1955">
        <v>4</v>
      </c>
      <c r="C1955" t="e">
        <f t="shared" ca="1" si="64"/>
        <v>#REF!</v>
      </c>
      <c r="D1955" t="e">
        <f t="shared" ca="1" si="65"/>
        <v>#REF!</v>
      </c>
    </row>
    <row r="1956" spans="2:4" x14ac:dyDescent="0.25">
      <c r="B1956">
        <v>5</v>
      </c>
      <c r="C1956" t="e">
        <f t="shared" ca="1" si="64"/>
        <v>#REF!</v>
      </c>
      <c r="D1956" t="e">
        <f t="shared" ca="1" si="65"/>
        <v>#REF!</v>
      </c>
    </row>
    <row r="1957" spans="2:4" x14ac:dyDescent="0.25">
      <c r="B1957">
        <v>6</v>
      </c>
      <c r="C1957" t="e">
        <f t="shared" ca="1" si="64"/>
        <v>#REF!</v>
      </c>
      <c r="D1957" t="e">
        <f t="shared" ca="1" si="65"/>
        <v>#REF!</v>
      </c>
    </row>
    <row r="1958" spans="2:4" x14ac:dyDescent="0.25">
      <c r="B1958">
        <v>7</v>
      </c>
      <c r="C1958" t="e">
        <f t="shared" ca="1" si="64"/>
        <v>#REF!</v>
      </c>
      <c r="D1958" t="e">
        <f t="shared" ca="1" si="65"/>
        <v>#REF!</v>
      </c>
    </row>
    <row r="1959" spans="2:4" x14ac:dyDescent="0.25">
      <c r="B1959">
        <v>8</v>
      </c>
      <c r="C1959" t="e">
        <f t="shared" ca="1" si="64"/>
        <v>#REF!</v>
      </c>
      <c r="D1959" t="e">
        <f t="shared" ca="1" si="65"/>
        <v>#REF!</v>
      </c>
    </row>
    <row r="1960" spans="2:4" x14ac:dyDescent="0.25">
      <c r="B1960">
        <v>9</v>
      </c>
      <c r="C1960" t="e">
        <f t="shared" ca="1" si="64"/>
        <v>#REF!</v>
      </c>
      <c r="D1960" t="e">
        <f t="shared" ca="1" si="65"/>
        <v>#REF!</v>
      </c>
    </row>
    <row r="1961" spans="2:4" x14ac:dyDescent="0.25">
      <c r="B1961">
        <v>10</v>
      </c>
      <c r="C1961" t="e">
        <f t="shared" ca="1" si="64"/>
        <v>#REF!</v>
      </c>
      <c r="D1961" t="e">
        <f t="shared" ca="1" si="65"/>
        <v>#REF!</v>
      </c>
    </row>
    <row r="1962" spans="2:4" x14ac:dyDescent="0.25">
      <c r="B1962">
        <v>1</v>
      </c>
      <c r="C1962" t="e">
        <f t="shared" ca="1" si="64"/>
        <v>#REF!</v>
      </c>
      <c r="D1962" t="e">
        <f t="shared" ca="1" si="65"/>
        <v>#REF!</v>
      </c>
    </row>
    <row r="1963" spans="2:4" x14ac:dyDescent="0.25">
      <c r="B1963">
        <v>2</v>
      </c>
      <c r="C1963" t="e">
        <f t="shared" ca="1" si="64"/>
        <v>#REF!</v>
      </c>
      <c r="D1963" t="e">
        <f t="shared" ca="1" si="65"/>
        <v>#REF!</v>
      </c>
    </row>
    <row r="1964" spans="2:4" x14ac:dyDescent="0.25">
      <c r="B1964">
        <v>3</v>
      </c>
      <c r="C1964" t="e">
        <f t="shared" ca="1" si="64"/>
        <v>#REF!</v>
      </c>
      <c r="D1964" t="e">
        <f t="shared" ca="1" si="65"/>
        <v>#REF!</v>
      </c>
    </row>
    <row r="1965" spans="2:4" x14ac:dyDescent="0.25">
      <c r="B1965">
        <v>4</v>
      </c>
      <c r="C1965" t="e">
        <f t="shared" ca="1" si="64"/>
        <v>#REF!</v>
      </c>
      <c r="D1965" t="e">
        <f t="shared" ca="1" si="65"/>
        <v>#REF!</v>
      </c>
    </row>
    <row r="1966" spans="2:4" x14ac:dyDescent="0.25">
      <c r="B1966">
        <v>5</v>
      </c>
      <c r="C1966" t="e">
        <f t="shared" ca="1" si="64"/>
        <v>#REF!</v>
      </c>
      <c r="D1966" t="e">
        <f t="shared" ca="1" si="65"/>
        <v>#REF!</v>
      </c>
    </row>
    <row r="1967" spans="2:4" x14ac:dyDescent="0.25">
      <c r="B1967">
        <v>6</v>
      </c>
      <c r="C1967" t="e">
        <f t="shared" ca="1" si="64"/>
        <v>#REF!</v>
      </c>
      <c r="D1967" t="e">
        <f t="shared" ca="1" si="65"/>
        <v>#REF!</v>
      </c>
    </row>
    <row r="1968" spans="2:4" x14ac:dyDescent="0.25">
      <c r="B1968">
        <v>7</v>
      </c>
      <c r="C1968" t="e">
        <f t="shared" ca="1" si="64"/>
        <v>#REF!</v>
      </c>
      <c r="D1968" t="e">
        <f t="shared" ca="1" si="65"/>
        <v>#REF!</v>
      </c>
    </row>
    <row r="1969" spans="2:4" x14ac:dyDescent="0.25">
      <c r="B1969">
        <v>8</v>
      </c>
      <c r="C1969" t="e">
        <f t="shared" ca="1" si="64"/>
        <v>#REF!</v>
      </c>
      <c r="D1969" t="e">
        <f t="shared" ca="1" si="65"/>
        <v>#REF!</v>
      </c>
    </row>
    <row r="1970" spans="2:4" x14ac:dyDescent="0.25">
      <c r="B1970">
        <v>9</v>
      </c>
      <c r="C1970" t="e">
        <f t="shared" ca="1" si="64"/>
        <v>#REF!</v>
      </c>
      <c r="D1970" t="e">
        <f t="shared" ca="1" si="65"/>
        <v>#REF!</v>
      </c>
    </row>
    <row r="1971" spans="2:4" x14ac:dyDescent="0.25">
      <c r="B1971">
        <v>10</v>
      </c>
      <c r="C1971" t="e">
        <f t="shared" ca="1" si="64"/>
        <v>#REF!</v>
      </c>
      <c r="D1971" t="e">
        <f t="shared" ca="1" si="65"/>
        <v>#REF!</v>
      </c>
    </row>
    <row r="1972" spans="2:4" x14ac:dyDescent="0.25">
      <c r="B1972">
        <v>1</v>
      </c>
      <c r="C1972" t="e">
        <f t="shared" ca="1" si="64"/>
        <v>#REF!</v>
      </c>
      <c r="D1972" t="e">
        <f t="shared" ca="1" si="65"/>
        <v>#REF!</v>
      </c>
    </row>
    <row r="1973" spans="2:4" x14ac:dyDescent="0.25">
      <c r="B1973">
        <v>2</v>
      </c>
      <c r="C1973" t="e">
        <f t="shared" ca="1" si="64"/>
        <v>#REF!</v>
      </c>
      <c r="D1973" t="e">
        <f t="shared" ca="1" si="65"/>
        <v>#REF!</v>
      </c>
    </row>
    <row r="1974" spans="2:4" x14ac:dyDescent="0.25">
      <c r="B1974">
        <v>3</v>
      </c>
      <c r="C1974" t="e">
        <f t="shared" ca="1" si="64"/>
        <v>#REF!</v>
      </c>
      <c r="D1974" t="e">
        <f t="shared" ca="1" si="65"/>
        <v>#REF!</v>
      </c>
    </row>
    <row r="1975" spans="2:4" x14ac:dyDescent="0.25">
      <c r="B1975">
        <v>4</v>
      </c>
      <c r="C1975" t="e">
        <f t="shared" ca="1" si="64"/>
        <v>#REF!</v>
      </c>
      <c r="D1975" t="e">
        <f t="shared" ca="1" si="65"/>
        <v>#REF!</v>
      </c>
    </row>
    <row r="1976" spans="2:4" x14ac:dyDescent="0.25">
      <c r="B1976">
        <v>5</v>
      </c>
      <c r="C1976" t="e">
        <f t="shared" ca="1" si="64"/>
        <v>#REF!</v>
      </c>
      <c r="D1976" t="e">
        <f t="shared" ca="1" si="65"/>
        <v>#REF!</v>
      </c>
    </row>
    <row r="1977" spans="2:4" x14ac:dyDescent="0.25">
      <c r="B1977">
        <v>6</v>
      </c>
      <c r="C1977" t="e">
        <f t="shared" ca="1" si="64"/>
        <v>#REF!</v>
      </c>
      <c r="D1977" t="e">
        <f t="shared" ca="1" si="65"/>
        <v>#REF!</v>
      </c>
    </row>
    <row r="1978" spans="2:4" x14ac:dyDescent="0.25">
      <c r="B1978">
        <v>7</v>
      </c>
      <c r="C1978" t="e">
        <f t="shared" ca="1" si="64"/>
        <v>#REF!</v>
      </c>
      <c r="D1978" t="e">
        <f t="shared" ca="1" si="65"/>
        <v>#REF!</v>
      </c>
    </row>
    <row r="1979" spans="2:4" x14ac:dyDescent="0.25">
      <c r="B1979">
        <v>8</v>
      </c>
      <c r="C1979" t="e">
        <f t="shared" ca="1" si="64"/>
        <v>#REF!</v>
      </c>
      <c r="D1979" t="e">
        <f t="shared" ca="1" si="65"/>
        <v>#REF!</v>
      </c>
    </row>
    <row r="1980" spans="2:4" x14ac:dyDescent="0.25">
      <c r="B1980">
        <v>9</v>
      </c>
      <c r="C1980" t="e">
        <f t="shared" ca="1" si="64"/>
        <v>#REF!</v>
      </c>
      <c r="D1980" t="e">
        <f t="shared" ca="1" si="65"/>
        <v>#REF!</v>
      </c>
    </row>
    <row r="1981" spans="2:4" x14ac:dyDescent="0.25">
      <c r="B1981">
        <v>10</v>
      </c>
      <c r="C1981" t="e">
        <f t="shared" ca="1" si="64"/>
        <v>#REF!</v>
      </c>
      <c r="D1981" t="e">
        <f t="shared" ca="1" si="65"/>
        <v>#REF!</v>
      </c>
    </row>
    <row r="1982" spans="2:4" x14ac:dyDescent="0.25">
      <c r="B1982">
        <v>1</v>
      </c>
      <c r="C1982" t="e">
        <f t="shared" ca="1" si="64"/>
        <v>#REF!</v>
      </c>
      <c r="D1982" t="e">
        <f t="shared" ca="1" si="65"/>
        <v>#REF!</v>
      </c>
    </row>
    <row r="1983" spans="2:4" x14ac:dyDescent="0.25">
      <c r="B1983">
        <v>2</v>
      </c>
      <c r="C1983" t="e">
        <f t="shared" ca="1" si="64"/>
        <v>#REF!</v>
      </c>
      <c r="D1983" t="e">
        <f t="shared" ca="1" si="65"/>
        <v>#REF!</v>
      </c>
    </row>
    <row r="1984" spans="2:4" x14ac:dyDescent="0.25">
      <c r="B1984">
        <v>3</v>
      </c>
      <c r="C1984" t="e">
        <f t="shared" ca="1" si="64"/>
        <v>#REF!</v>
      </c>
      <c r="D1984" t="e">
        <f t="shared" ca="1" si="65"/>
        <v>#REF!</v>
      </c>
    </row>
    <row r="1985" spans="2:4" x14ac:dyDescent="0.25">
      <c r="B1985">
        <v>4</v>
      </c>
      <c r="C1985" t="e">
        <f t="shared" ca="1" si="64"/>
        <v>#REF!</v>
      </c>
      <c r="D1985" t="e">
        <f t="shared" ca="1" si="65"/>
        <v>#REF!</v>
      </c>
    </row>
    <row r="1986" spans="2:4" x14ac:dyDescent="0.25">
      <c r="B1986">
        <v>5</v>
      </c>
      <c r="C1986" t="e">
        <f t="shared" ca="1" si="64"/>
        <v>#REF!</v>
      </c>
      <c r="D1986" t="e">
        <f t="shared" ca="1" si="65"/>
        <v>#REF!</v>
      </c>
    </row>
    <row r="1987" spans="2:4" x14ac:dyDescent="0.25">
      <c r="B1987">
        <v>6</v>
      </c>
      <c r="C1987" t="e">
        <f t="shared" ref="C1987:C2050" ca="1" si="66">IF(OR(OFFSET(INDIRECT(A1987&amp;"!$B$1"),MATCH("D - ATIVIDADES AUXILIARES",INDIRECT(A1987&amp;"!$B:$B"),0)+B1987,0)=0,AND(C1986="",A1987=A1986)),"",OFFSET(INDIRECT(A1987&amp;"!$B$1"),MATCH("D - ATIVIDADES AUXILIARES",INDIRECT(A1987&amp;"!$B:$B"),0)+B1987,0))</f>
        <v>#REF!</v>
      </c>
      <c r="D1987" t="e">
        <f t="shared" ref="D1987:D2050" ca="1" si="67">IF(C1987="","",OFFSET(INDIRECT(A1987&amp;"!$d$1"),MATCH("D - ATIVIDADES AUXILIARES",INDIRECT(A1987&amp;"!$b:$b"),0)+B1987,0))</f>
        <v>#REF!</v>
      </c>
    </row>
    <row r="1988" spans="2:4" x14ac:dyDescent="0.25">
      <c r="B1988">
        <v>7</v>
      </c>
      <c r="C1988" t="e">
        <f t="shared" ca="1" si="66"/>
        <v>#REF!</v>
      </c>
      <c r="D1988" t="e">
        <f t="shared" ca="1" si="67"/>
        <v>#REF!</v>
      </c>
    </row>
    <row r="1989" spans="2:4" x14ac:dyDescent="0.25">
      <c r="B1989">
        <v>8</v>
      </c>
      <c r="C1989" t="e">
        <f t="shared" ca="1" si="66"/>
        <v>#REF!</v>
      </c>
      <c r="D1989" t="e">
        <f t="shared" ca="1" si="67"/>
        <v>#REF!</v>
      </c>
    </row>
    <row r="1990" spans="2:4" x14ac:dyDescent="0.25">
      <c r="B1990">
        <v>9</v>
      </c>
      <c r="C1990" t="e">
        <f t="shared" ca="1" si="66"/>
        <v>#REF!</v>
      </c>
      <c r="D1990" t="e">
        <f t="shared" ca="1" si="67"/>
        <v>#REF!</v>
      </c>
    </row>
    <row r="1991" spans="2:4" x14ac:dyDescent="0.25">
      <c r="B1991">
        <v>10</v>
      </c>
      <c r="C1991" t="e">
        <f t="shared" ca="1" si="66"/>
        <v>#REF!</v>
      </c>
      <c r="D1991" t="e">
        <f t="shared" ca="1" si="67"/>
        <v>#REF!</v>
      </c>
    </row>
    <row r="1992" spans="2:4" x14ac:dyDescent="0.25">
      <c r="B1992">
        <v>1</v>
      </c>
      <c r="C1992" t="e">
        <f t="shared" ca="1" si="66"/>
        <v>#REF!</v>
      </c>
      <c r="D1992" t="e">
        <f t="shared" ca="1" si="67"/>
        <v>#REF!</v>
      </c>
    </row>
    <row r="1993" spans="2:4" x14ac:dyDescent="0.25">
      <c r="B1993">
        <v>2</v>
      </c>
      <c r="C1993" t="e">
        <f t="shared" ca="1" si="66"/>
        <v>#REF!</v>
      </c>
      <c r="D1993" t="e">
        <f t="shared" ca="1" si="67"/>
        <v>#REF!</v>
      </c>
    </row>
    <row r="1994" spans="2:4" x14ac:dyDescent="0.25">
      <c r="B1994">
        <v>3</v>
      </c>
      <c r="C1994" t="e">
        <f t="shared" ca="1" si="66"/>
        <v>#REF!</v>
      </c>
      <c r="D1994" t="e">
        <f t="shared" ca="1" si="67"/>
        <v>#REF!</v>
      </c>
    </row>
    <row r="1995" spans="2:4" x14ac:dyDescent="0.25">
      <c r="B1995">
        <v>4</v>
      </c>
      <c r="C1995" t="e">
        <f t="shared" ca="1" si="66"/>
        <v>#REF!</v>
      </c>
      <c r="D1995" t="e">
        <f t="shared" ca="1" si="67"/>
        <v>#REF!</v>
      </c>
    </row>
    <row r="1996" spans="2:4" x14ac:dyDescent="0.25">
      <c r="B1996">
        <v>5</v>
      </c>
      <c r="C1996" t="e">
        <f t="shared" ca="1" si="66"/>
        <v>#REF!</v>
      </c>
      <c r="D1996" t="e">
        <f t="shared" ca="1" si="67"/>
        <v>#REF!</v>
      </c>
    </row>
    <row r="1997" spans="2:4" x14ac:dyDescent="0.25">
      <c r="B1997">
        <v>6</v>
      </c>
      <c r="C1997" t="e">
        <f t="shared" ca="1" si="66"/>
        <v>#REF!</v>
      </c>
      <c r="D1997" t="e">
        <f t="shared" ca="1" si="67"/>
        <v>#REF!</v>
      </c>
    </row>
    <row r="1998" spans="2:4" x14ac:dyDescent="0.25">
      <c r="B1998">
        <v>7</v>
      </c>
      <c r="C1998" t="e">
        <f t="shared" ca="1" si="66"/>
        <v>#REF!</v>
      </c>
      <c r="D1998" t="e">
        <f t="shared" ca="1" si="67"/>
        <v>#REF!</v>
      </c>
    </row>
    <row r="1999" spans="2:4" x14ac:dyDescent="0.25">
      <c r="B1999">
        <v>8</v>
      </c>
      <c r="C1999" t="e">
        <f t="shared" ca="1" si="66"/>
        <v>#REF!</v>
      </c>
      <c r="D1999" t="e">
        <f t="shared" ca="1" si="67"/>
        <v>#REF!</v>
      </c>
    </row>
    <row r="2000" spans="2:4" x14ac:dyDescent="0.25">
      <c r="B2000">
        <v>9</v>
      </c>
      <c r="C2000" t="e">
        <f t="shared" ca="1" si="66"/>
        <v>#REF!</v>
      </c>
      <c r="D2000" t="e">
        <f t="shared" ca="1" si="67"/>
        <v>#REF!</v>
      </c>
    </row>
    <row r="2001" spans="2:4" x14ac:dyDescent="0.25">
      <c r="B2001">
        <v>10</v>
      </c>
      <c r="C2001" t="e">
        <f t="shared" ca="1" si="66"/>
        <v>#REF!</v>
      </c>
      <c r="D2001" t="e">
        <f t="shared" ca="1" si="67"/>
        <v>#REF!</v>
      </c>
    </row>
    <row r="2002" spans="2:4" x14ac:dyDescent="0.25">
      <c r="B2002">
        <v>1</v>
      </c>
      <c r="C2002" t="e">
        <f t="shared" ca="1" si="66"/>
        <v>#REF!</v>
      </c>
      <c r="D2002" t="e">
        <f t="shared" ca="1" si="67"/>
        <v>#REF!</v>
      </c>
    </row>
    <row r="2003" spans="2:4" x14ac:dyDescent="0.25">
      <c r="B2003">
        <v>2</v>
      </c>
      <c r="C2003" t="e">
        <f t="shared" ca="1" si="66"/>
        <v>#REF!</v>
      </c>
      <c r="D2003" t="e">
        <f t="shared" ca="1" si="67"/>
        <v>#REF!</v>
      </c>
    </row>
    <row r="2004" spans="2:4" x14ac:dyDescent="0.25">
      <c r="B2004">
        <v>3</v>
      </c>
      <c r="C2004" t="e">
        <f t="shared" ca="1" si="66"/>
        <v>#REF!</v>
      </c>
      <c r="D2004" t="e">
        <f t="shared" ca="1" si="67"/>
        <v>#REF!</v>
      </c>
    </row>
    <row r="2005" spans="2:4" x14ac:dyDescent="0.25">
      <c r="B2005">
        <v>4</v>
      </c>
      <c r="C2005" t="e">
        <f t="shared" ca="1" si="66"/>
        <v>#REF!</v>
      </c>
      <c r="D2005" t="e">
        <f t="shared" ca="1" si="67"/>
        <v>#REF!</v>
      </c>
    </row>
    <row r="2006" spans="2:4" x14ac:dyDescent="0.25">
      <c r="B2006">
        <v>5</v>
      </c>
      <c r="C2006" t="e">
        <f t="shared" ca="1" si="66"/>
        <v>#REF!</v>
      </c>
      <c r="D2006" t="e">
        <f t="shared" ca="1" si="67"/>
        <v>#REF!</v>
      </c>
    </row>
    <row r="2007" spans="2:4" x14ac:dyDescent="0.25">
      <c r="B2007">
        <v>6</v>
      </c>
      <c r="C2007" t="e">
        <f t="shared" ca="1" si="66"/>
        <v>#REF!</v>
      </c>
      <c r="D2007" t="e">
        <f t="shared" ca="1" si="67"/>
        <v>#REF!</v>
      </c>
    </row>
    <row r="2008" spans="2:4" x14ac:dyDescent="0.25">
      <c r="B2008">
        <v>7</v>
      </c>
      <c r="C2008" t="e">
        <f t="shared" ca="1" si="66"/>
        <v>#REF!</v>
      </c>
      <c r="D2008" t="e">
        <f t="shared" ca="1" si="67"/>
        <v>#REF!</v>
      </c>
    </row>
    <row r="2009" spans="2:4" x14ac:dyDescent="0.25">
      <c r="B2009">
        <v>8</v>
      </c>
      <c r="C2009" t="e">
        <f t="shared" ca="1" si="66"/>
        <v>#REF!</v>
      </c>
      <c r="D2009" t="e">
        <f t="shared" ca="1" si="67"/>
        <v>#REF!</v>
      </c>
    </row>
    <row r="2010" spans="2:4" x14ac:dyDescent="0.25">
      <c r="B2010">
        <v>9</v>
      </c>
      <c r="C2010" t="e">
        <f t="shared" ca="1" si="66"/>
        <v>#REF!</v>
      </c>
      <c r="D2010" t="e">
        <f t="shared" ca="1" si="67"/>
        <v>#REF!</v>
      </c>
    </row>
    <row r="2011" spans="2:4" x14ac:dyDescent="0.25">
      <c r="B2011">
        <v>10</v>
      </c>
      <c r="C2011" t="e">
        <f t="shared" ca="1" si="66"/>
        <v>#REF!</v>
      </c>
      <c r="D2011" t="e">
        <f t="shared" ca="1" si="67"/>
        <v>#REF!</v>
      </c>
    </row>
    <row r="2012" spans="2:4" x14ac:dyDescent="0.25">
      <c r="B2012">
        <v>1</v>
      </c>
      <c r="C2012" t="e">
        <f t="shared" ca="1" si="66"/>
        <v>#REF!</v>
      </c>
      <c r="D2012" t="e">
        <f t="shared" ca="1" si="67"/>
        <v>#REF!</v>
      </c>
    </row>
    <row r="2013" spans="2:4" x14ac:dyDescent="0.25">
      <c r="B2013">
        <v>2</v>
      </c>
      <c r="C2013" t="e">
        <f t="shared" ca="1" si="66"/>
        <v>#REF!</v>
      </c>
      <c r="D2013" t="e">
        <f t="shared" ca="1" si="67"/>
        <v>#REF!</v>
      </c>
    </row>
    <row r="2014" spans="2:4" x14ac:dyDescent="0.25">
      <c r="B2014">
        <v>3</v>
      </c>
      <c r="C2014" t="e">
        <f t="shared" ca="1" si="66"/>
        <v>#REF!</v>
      </c>
      <c r="D2014" t="e">
        <f t="shared" ca="1" si="67"/>
        <v>#REF!</v>
      </c>
    </row>
    <row r="2015" spans="2:4" x14ac:dyDescent="0.25">
      <c r="B2015">
        <v>4</v>
      </c>
      <c r="C2015" t="e">
        <f t="shared" ca="1" si="66"/>
        <v>#REF!</v>
      </c>
      <c r="D2015" t="e">
        <f t="shared" ca="1" si="67"/>
        <v>#REF!</v>
      </c>
    </row>
    <row r="2016" spans="2:4" x14ac:dyDescent="0.25">
      <c r="B2016">
        <v>5</v>
      </c>
      <c r="C2016" t="e">
        <f t="shared" ca="1" si="66"/>
        <v>#REF!</v>
      </c>
      <c r="D2016" t="e">
        <f t="shared" ca="1" si="67"/>
        <v>#REF!</v>
      </c>
    </row>
    <row r="2017" spans="2:4" x14ac:dyDescent="0.25">
      <c r="B2017">
        <v>6</v>
      </c>
      <c r="C2017" t="e">
        <f t="shared" ca="1" si="66"/>
        <v>#REF!</v>
      </c>
      <c r="D2017" t="e">
        <f t="shared" ca="1" si="67"/>
        <v>#REF!</v>
      </c>
    </row>
    <row r="2018" spans="2:4" x14ac:dyDescent="0.25">
      <c r="B2018">
        <v>7</v>
      </c>
      <c r="C2018" t="e">
        <f t="shared" ca="1" si="66"/>
        <v>#REF!</v>
      </c>
      <c r="D2018" t="e">
        <f t="shared" ca="1" si="67"/>
        <v>#REF!</v>
      </c>
    </row>
    <row r="2019" spans="2:4" x14ac:dyDescent="0.25">
      <c r="B2019">
        <v>8</v>
      </c>
      <c r="C2019" t="e">
        <f t="shared" ca="1" si="66"/>
        <v>#REF!</v>
      </c>
      <c r="D2019" t="e">
        <f t="shared" ca="1" si="67"/>
        <v>#REF!</v>
      </c>
    </row>
    <row r="2020" spans="2:4" x14ac:dyDescent="0.25">
      <c r="B2020">
        <v>9</v>
      </c>
      <c r="C2020" t="e">
        <f t="shared" ca="1" si="66"/>
        <v>#REF!</v>
      </c>
      <c r="D2020" t="e">
        <f t="shared" ca="1" si="67"/>
        <v>#REF!</v>
      </c>
    </row>
    <row r="2021" spans="2:4" x14ac:dyDescent="0.25">
      <c r="B2021">
        <v>10</v>
      </c>
      <c r="C2021" t="e">
        <f t="shared" ca="1" si="66"/>
        <v>#REF!</v>
      </c>
      <c r="D2021" t="e">
        <f t="shared" ca="1" si="67"/>
        <v>#REF!</v>
      </c>
    </row>
    <row r="2022" spans="2:4" x14ac:dyDescent="0.25">
      <c r="B2022">
        <v>1</v>
      </c>
      <c r="C2022" t="e">
        <f t="shared" ca="1" si="66"/>
        <v>#REF!</v>
      </c>
      <c r="D2022" t="e">
        <f t="shared" ca="1" si="67"/>
        <v>#REF!</v>
      </c>
    </row>
    <row r="2023" spans="2:4" x14ac:dyDescent="0.25">
      <c r="B2023">
        <v>2</v>
      </c>
      <c r="C2023" t="e">
        <f t="shared" ca="1" si="66"/>
        <v>#REF!</v>
      </c>
      <c r="D2023" t="e">
        <f t="shared" ca="1" si="67"/>
        <v>#REF!</v>
      </c>
    </row>
    <row r="2024" spans="2:4" x14ac:dyDescent="0.25">
      <c r="B2024">
        <v>3</v>
      </c>
      <c r="C2024" t="e">
        <f t="shared" ca="1" si="66"/>
        <v>#REF!</v>
      </c>
      <c r="D2024" t="e">
        <f t="shared" ca="1" si="67"/>
        <v>#REF!</v>
      </c>
    </row>
    <row r="2025" spans="2:4" x14ac:dyDescent="0.25">
      <c r="B2025">
        <v>4</v>
      </c>
      <c r="C2025" t="e">
        <f t="shared" ca="1" si="66"/>
        <v>#REF!</v>
      </c>
      <c r="D2025" t="e">
        <f t="shared" ca="1" si="67"/>
        <v>#REF!</v>
      </c>
    </row>
    <row r="2026" spans="2:4" x14ac:dyDescent="0.25">
      <c r="B2026">
        <v>5</v>
      </c>
      <c r="C2026" t="e">
        <f t="shared" ca="1" si="66"/>
        <v>#REF!</v>
      </c>
      <c r="D2026" t="e">
        <f t="shared" ca="1" si="67"/>
        <v>#REF!</v>
      </c>
    </row>
    <row r="2027" spans="2:4" x14ac:dyDescent="0.25">
      <c r="B2027">
        <v>6</v>
      </c>
      <c r="C2027" t="e">
        <f t="shared" ca="1" si="66"/>
        <v>#REF!</v>
      </c>
      <c r="D2027" t="e">
        <f t="shared" ca="1" si="67"/>
        <v>#REF!</v>
      </c>
    </row>
    <row r="2028" spans="2:4" x14ac:dyDescent="0.25">
      <c r="B2028">
        <v>7</v>
      </c>
      <c r="C2028" t="e">
        <f t="shared" ca="1" si="66"/>
        <v>#REF!</v>
      </c>
      <c r="D2028" t="e">
        <f t="shared" ca="1" si="67"/>
        <v>#REF!</v>
      </c>
    </row>
    <row r="2029" spans="2:4" x14ac:dyDescent="0.25">
      <c r="B2029">
        <v>8</v>
      </c>
      <c r="C2029" t="e">
        <f t="shared" ca="1" si="66"/>
        <v>#REF!</v>
      </c>
      <c r="D2029" t="e">
        <f t="shared" ca="1" si="67"/>
        <v>#REF!</v>
      </c>
    </row>
    <row r="2030" spans="2:4" x14ac:dyDescent="0.25">
      <c r="B2030">
        <v>9</v>
      </c>
      <c r="C2030" t="e">
        <f t="shared" ca="1" si="66"/>
        <v>#REF!</v>
      </c>
      <c r="D2030" t="e">
        <f t="shared" ca="1" si="67"/>
        <v>#REF!</v>
      </c>
    </row>
    <row r="2031" spans="2:4" x14ac:dyDescent="0.25">
      <c r="B2031">
        <v>10</v>
      </c>
      <c r="C2031" t="e">
        <f t="shared" ca="1" si="66"/>
        <v>#REF!</v>
      </c>
      <c r="D2031" t="e">
        <f t="shared" ca="1" si="67"/>
        <v>#REF!</v>
      </c>
    </row>
    <row r="2032" spans="2:4" x14ac:dyDescent="0.25">
      <c r="B2032">
        <v>1</v>
      </c>
      <c r="C2032" t="e">
        <f t="shared" ca="1" si="66"/>
        <v>#REF!</v>
      </c>
      <c r="D2032" t="e">
        <f t="shared" ca="1" si="67"/>
        <v>#REF!</v>
      </c>
    </row>
    <row r="2033" spans="2:4" x14ac:dyDescent="0.25">
      <c r="B2033">
        <v>2</v>
      </c>
      <c r="C2033" t="e">
        <f t="shared" ca="1" si="66"/>
        <v>#REF!</v>
      </c>
      <c r="D2033" t="e">
        <f t="shared" ca="1" si="67"/>
        <v>#REF!</v>
      </c>
    </row>
    <row r="2034" spans="2:4" x14ac:dyDescent="0.25">
      <c r="B2034">
        <v>3</v>
      </c>
      <c r="C2034" t="e">
        <f t="shared" ca="1" si="66"/>
        <v>#REF!</v>
      </c>
      <c r="D2034" t="e">
        <f t="shared" ca="1" si="67"/>
        <v>#REF!</v>
      </c>
    </row>
    <row r="2035" spans="2:4" x14ac:dyDescent="0.25">
      <c r="B2035">
        <v>4</v>
      </c>
      <c r="C2035" t="e">
        <f t="shared" ca="1" si="66"/>
        <v>#REF!</v>
      </c>
      <c r="D2035" t="e">
        <f t="shared" ca="1" si="67"/>
        <v>#REF!</v>
      </c>
    </row>
    <row r="2036" spans="2:4" x14ac:dyDescent="0.25">
      <c r="B2036">
        <v>5</v>
      </c>
      <c r="C2036" t="e">
        <f t="shared" ca="1" si="66"/>
        <v>#REF!</v>
      </c>
      <c r="D2036" t="e">
        <f t="shared" ca="1" si="67"/>
        <v>#REF!</v>
      </c>
    </row>
    <row r="2037" spans="2:4" x14ac:dyDescent="0.25">
      <c r="B2037">
        <v>6</v>
      </c>
      <c r="C2037" t="e">
        <f t="shared" ca="1" si="66"/>
        <v>#REF!</v>
      </c>
      <c r="D2037" t="e">
        <f t="shared" ca="1" si="67"/>
        <v>#REF!</v>
      </c>
    </row>
    <row r="2038" spans="2:4" x14ac:dyDescent="0.25">
      <c r="B2038">
        <v>7</v>
      </c>
      <c r="C2038" t="e">
        <f t="shared" ca="1" si="66"/>
        <v>#REF!</v>
      </c>
      <c r="D2038" t="e">
        <f t="shared" ca="1" si="67"/>
        <v>#REF!</v>
      </c>
    </row>
    <row r="2039" spans="2:4" x14ac:dyDescent="0.25">
      <c r="B2039">
        <v>8</v>
      </c>
      <c r="C2039" t="e">
        <f t="shared" ca="1" si="66"/>
        <v>#REF!</v>
      </c>
      <c r="D2039" t="e">
        <f t="shared" ca="1" si="67"/>
        <v>#REF!</v>
      </c>
    </row>
    <row r="2040" spans="2:4" x14ac:dyDescent="0.25">
      <c r="B2040">
        <v>9</v>
      </c>
      <c r="C2040" t="e">
        <f t="shared" ca="1" si="66"/>
        <v>#REF!</v>
      </c>
      <c r="D2040" t="e">
        <f t="shared" ca="1" si="67"/>
        <v>#REF!</v>
      </c>
    </row>
    <row r="2041" spans="2:4" x14ac:dyDescent="0.25">
      <c r="B2041">
        <v>10</v>
      </c>
      <c r="C2041" t="e">
        <f t="shared" ca="1" si="66"/>
        <v>#REF!</v>
      </c>
      <c r="D2041" t="e">
        <f t="shared" ca="1" si="67"/>
        <v>#REF!</v>
      </c>
    </row>
    <row r="2042" spans="2:4" x14ac:dyDescent="0.25">
      <c r="B2042">
        <v>1</v>
      </c>
      <c r="C2042" t="e">
        <f t="shared" ca="1" si="66"/>
        <v>#REF!</v>
      </c>
      <c r="D2042" t="e">
        <f t="shared" ca="1" si="67"/>
        <v>#REF!</v>
      </c>
    </row>
    <row r="2043" spans="2:4" x14ac:dyDescent="0.25">
      <c r="B2043">
        <v>2</v>
      </c>
      <c r="C2043" t="e">
        <f t="shared" ca="1" si="66"/>
        <v>#REF!</v>
      </c>
      <c r="D2043" t="e">
        <f t="shared" ca="1" si="67"/>
        <v>#REF!</v>
      </c>
    </row>
    <row r="2044" spans="2:4" x14ac:dyDescent="0.25">
      <c r="B2044">
        <v>3</v>
      </c>
      <c r="C2044" t="e">
        <f t="shared" ca="1" si="66"/>
        <v>#REF!</v>
      </c>
      <c r="D2044" t="e">
        <f t="shared" ca="1" si="67"/>
        <v>#REF!</v>
      </c>
    </row>
    <row r="2045" spans="2:4" x14ac:dyDescent="0.25">
      <c r="B2045">
        <v>4</v>
      </c>
      <c r="C2045" t="e">
        <f t="shared" ca="1" si="66"/>
        <v>#REF!</v>
      </c>
      <c r="D2045" t="e">
        <f t="shared" ca="1" si="67"/>
        <v>#REF!</v>
      </c>
    </row>
    <row r="2046" spans="2:4" x14ac:dyDescent="0.25">
      <c r="B2046">
        <v>5</v>
      </c>
      <c r="C2046" t="e">
        <f t="shared" ca="1" si="66"/>
        <v>#REF!</v>
      </c>
      <c r="D2046" t="e">
        <f t="shared" ca="1" si="67"/>
        <v>#REF!</v>
      </c>
    </row>
    <row r="2047" spans="2:4" x14ac:dyDescent="0.25">
      <c r="B2047">
        <v>6</v>
      </c>
      <c r="C2047" t="e">
        <f t="shared" ca="1" si="66"/>
        <v>#REF!</v>
      </c>
      <c r="D2047" t="e">
        <f t="shared" ca="1" si="67"/>
        <v>#REF!</v>
      </c>
    </row>
    <row r="2048" spans="2:4" x14ac:dyDescent="0.25">
      <c r="B2048">
        <v>7</v>
      </c>
      <c r="C2048" t="e">
        <f t="shared" ca="1" si="66"/>
        <v>#REF!</v>
      </c>
      <c r="D2048" t="e">
        <f t="shared" ca="1" si="67"/>
        <v>#REF!</v>
      </c>
    </row>
    <row r="2049" spans="2:4" x14ac:dyDescent="0.25">
      <c r="B2049">
        <v>8</v>
      </c>
      <c r="C2049" t="e">
        <f t="shared" ca="1" si="66"/>
        <v>#REF!</v>
      </c>
      <c r="D2049" t="e">
        <f t="shared" ca="1" si="67"/>
        <v>#REF!</v>
      </c>
    </row>
    <row r="2050" spans="2:4" x14ac:dyDescent="0.25">
      <c r="B2050">
        <v>9</v>
      </c>
      <c r="C2050" t="e">
        <f t="shared" ca="1" si="66"/>
        <v>#REF!</v>
      </c>
      <c r="D2050" t="e">
        <f t="shared" ca="1" si="67"/>
        <v>#REF!</v>
      </c>
    </row>
    <row r="2051" spans="2:4" x14ac:dyDescent="0.25">
      <c r="B2051">
        <v>10</v>
      </c>
      <c r="C2051" t="e">
        <f t="shared" ref="C2051:C2114" ca="1" si="68">IF(OR(OFFSET(INDIRECT(A2051&amp;"!$B$1"),MATCH("D - ATIVIDADES AUXILIARES",INDIRECT(A2051&amp;"!$B:$B"),0)+B2051,0)=0,AND(C2050="",A2051=A2050)),"",OFFSET(INDIRECT(A2051&amp;"!$B$1"),MATCH("D - ATIVIDADES AUXILIARES",INDIRECT(A2051&amp;"!$B:$B"),0)+B2051,0))</f>
        <v>#REF!</v>
      </c>
      <c r="D2051" t="e">
        <f t="shared" ref="D2051:D2114" ca="1" si="69">IF(C2051="","",OFFSET(INDIRECT(A2051&amp;"!$d$1"),MATCH("D - ATIVIDADES AUXILIARES",INDIRECT(A2051&amp;"!$b:$b"),0)+B2051,0))</f>
        <v>#REF!</v>
      </c>
    </row>
    <row r="2052" spans="2:4" x14ac:dyDescent="0.25">
      <c r="B2052">
        <v>1</v>
      </c>
      <c r="C2052" t="e">
        <f t="shared" ca="1" si="68"/>
        <v>#REF!</v>
      </c>
      <c r="D2052" t="e">
        <f t="shared" ca="1" si="69"/>
        <v>#REF!</v>
      </c>
    </row>
    <row r="2053" spans="2:4" x14ac:dyDescent="0.25">
      <c r="B2053">
        <v>2</v>
      </c>
      <c r="C2053" t="e">
        <f t="shared" ca="1" si="68"/>
        <v>#REF!</v>
      </c>
      <c r="D2053" t="e">
        <f t="shared" ca="1" si="69"/>
        <v>#REF!</v>
      </c>
    </row>
    <row r="2054" spans="2:4" x14ac:dyDescent="0.25">
      <c r="B2054">
        <v>3</v>
      </c>
      <c r="C2054" t="e">
        <f t="shared" ca="1" si="68"/>
        <v>#REF!</v>
      </c>
      <c r="D2054" t="e">
        <f t="shared" ca="1" si="69"/>
        <v>#REF!</v>
      </c>
    </row>
    <row r="2055" spans="2:4" x14ac:dyDescent="0.25">
      <c r="B2055">
        <v>4</v>
      </c>
      <c r="C2055" t="e">
        <f t="shared" ca="1" si="68"/>
        <v>#REF!</v>
      </c>
      <c r="D2055" t="e">
        <f t="shared" ca="1" si="69"/>
        <v>#REF!</v>
      </c>
    </row>
    <row r="2056" spans="2:4" x14ac:dyDescent="0.25">
      <c r="B2056">
        <v>5</v>
      </c>
      <c r="C2056" t="e">
        <f t="shared" ca="1" si="68"/>
        <v>#REF!</v>
      </c>
      <c r="D2056" t="e">
        <f t="shared" ca="1" si="69"/>
        <v>#REF!</v>
      </c>
    </row>
    <row r="2057" spans="2:4" x14ac:dyDescent="0.25">
      <c r="B2057">
        <v>6</v>
      </c>
      <c r="C2057" t="e">
        <f t="shared" ca="1" si="68"/>
        <v>#REF!</v>
      </c>
      <c r="D2057" t="e">
        <f t="shared" ca="1" si="69"/>
        <v>#REF!</v>
      </c>
    </row>
    <row r="2058" spans="2:4" x14ac:dyDescent="0.25">
      <c r="B2058">
        <v>7</v>
      </c>
      <c r="C2058" t="e">
        <f t="shared" ca="1" si="68"/>
        <v>#REF!</v>
      </c>
      <c r="D2058" t="e">
        <f t="shared" ca="1" si="69"/>
        <v>#REF!</v>
      </c>
    </row>
    <row r="2059" spans="2:4" x14ac:dyDescent="0.25">
      <c r="B2059">
        <v>8</v>
      </c>
      <c r="C2059" t="e">
        <f t="shared" ca="1" si="68"/>
        <v>#REF!</v>
      </c>
      <c r="D2059" t="e">
        <f t="shared" ca="1" si="69"/>
        <v>#REF!</v>
      </c>
    </row>
    <row r="2060" spans="2:4" x14ac:dyDescent="0.25">
      <c r="B2060">
        <v>9</v>
      </c>
      <c r="C2060" t="e">
        <f t="shared" ca="1" si="68"/>
        <v>#REF!</v>
      </c>
      <c r="D2060" t="e">
        <f t="shared" ca="1" si="69"/>
        <v>#REF!</v>
      </c>
    </row>
    <row r="2061" spans="2:4" x14ac:dyDescent="0.25">
      <c r="B2061">
        <v>10</v>
      </c>
      <c r="C2061" t="e">
        <f t="shared" ca="1" si="68"/>
        <v>#REF!</v>
      </c>
      <c r="D2061" t="e">
        <f t="shared" ca="1" si="69"/>
        <v>#REF!</v>
      </c>
    </row>
    <row r="2062" spans="2:4" x14ac:dyDescent="0.25">
      <c r="B2062">
        <v>1</v>
      </c>
      <c r="C2062" t="e">
        <f t="shared" ca="1" si="68"/>
        <v>#REF!</v>
      </c>
      <c r="D2062" t="e">
        <f t="shared" ca="1" si="69"/>
        <v>#REF!</v>
      </c>
    </row>
    <row r="2063" spans="2:4" x14ac:dyDescent="0.25">
      <c r="B2063">
        <v>2</v>
      </c>
      <c r="C2063" t="e">
        <f t="shared" ca="1" si="68"/>
        <v>#REF!</v>
      </c>
      <c r="D2063" t="e">
        <f t="shared" ca="1" si="69"/>
        <v>#REF!</v>
      </c>
    </row>
    <row r="2064" spans="2:4" x14ac:dyDescent="0.25">
      <c r="B2064">
        <v>3</v>
      </c>
      <c r="C2064" t="e">
        <f t="shared" ca="1" si="68"/>
        <v>#REF!</v>
      </c>
      <c r="D2064" t="e">
        <f t="shared" ca="1" si="69"/>
        <v>#REF!</v>
      </c>
    </row>
    <row r="2065" spans="2:4" x14ac:dyDescent="0.25">
      <c r="B2065">
        <v>4</v>
      </c>
      <c r="C2065" t="e">
        <f t="shared" ca="1" si="68"/>
        <v>#REF!</v>
      </c>
      <c r="D2065" t="e">
        <f t="shared" ca="1" si="69"/>
        <v>#REF!</v>
      </c>
    </row>
    <row r="2066" spans="2:4" x14ac:dyDescent="0.25">
      <c r="B2066">
        <v>5</v>
      </c>
      <c r="C2066" t="e">
        <f t="shared" ca="1" si="68"/>
        <v>#REF!</v>
      </c>
      <c r="D2066" t="e">
        <f t="shared" ca="1" si="69"/>
        <v>#REF!</v>
      </c>
    </row>
    <row r="2067" spans="2:4" x14ac:dyDescent="0.25">
      <c r="B2067">
        <v>6</v>
      </c>
      <c r="C2067" t="e">
        <f t="shared" ca="1" si="68"/>
        <v>#REF!</v>
      </c>
      <c r="D2067" t="e">
        <f t="shared" ca="1" si="69"/>
        <v>#REF!</v>
      </c>
    </row>
    <row r="2068" spans="2:4" x14ac:dyDescent="0.25">
      <c r="B2068">
        <v>7</v>
      </c>
      <c r="C2068" t="e">
        <f t="shared" ca="1" si="68"/>
        <v>#REF!</v>
      </c>
      <c r="D2068" t="e">
        <f t="shared" ca="1" si="69"/>
        <v>#REF!</v>
      </c>
    </row>
    <row r="2069" spans="2:4" x14ac:dyDescent="0.25">
      <c r="B2069">
        <v>8</v>
      </c>
      <c r="C2069" t="e">
        <f t="shared" ca="1" si="68"/>
        <v>#REF!</v>
      </c>
      <c r="D2069" t="e">
        <f t="shared" ca="1" si="69"/>
        <v>#REF!</v>
      </c>
    </row>
    <row r="2070" spans="2:4" x14ac:dyDescent="0.25">
      <c r="B2070">
        <v>9</v>
      </c>
      <c r="C2070" t="e">
        <f t="shared" ca="1" si="68"/>
        <v>#REF!</v>
      </c>
      <c r="D2070" t="e">
        <f t="shared" ca="1" si="69"/>
        <v>#REF!</v>
      </c>
    </row>
    <row r="2071" spans="2:4" x14ac:dyDescent="0.25">
      <c r="B2071">
        <v>10</v>
      </c>
      <c r="C2071" t="e">
        <f t="shared" ca="1" si="68"/>
        <v>#REF!</v>
      </c>
      <c r="D2071" t="e">
        <f t="shared" ca="1" si="69"/>
        <v>#REF!</v>
      </c>
    </row>
    <row r="2072" spans="2:4" x14ac:dyDescent="0.25">
      <c r="B2072">
        <v>1</v>
      </c>
      <c r="C2072" t="e">
        <f t="shared" ca="1" si="68"/>
        <v>#REF!</v>
      </c>
      <c r="D2072" t="e">
        <f t="shared" ca="1" si="69"/>
        <v>#REF!</v>
      </c>
    </row>
    <row r="2073" spans="2:4" x14ac:dyDescent="0.25">
      <c r="B2073">
        <v>2</v>
      </c>
      <c r="C2073" t="e">
        <f t="shared" ca="1" si="68"/>
        <v>#REF!</v>
      </c>
      <c r="D2073" t="e">
        <f t="shared" ca="1" si="69"/>
        <v>#REF!</v>
      </c>
    </row>
    <row r="2074" spans="2:4" x14ac:dyDescent="0.25">
      <c r="B2074">
        <v>3</v>
      </c>
      <c r="C2074" t="e">
        <f t="shared" ca="1" si="68"/>
        <v>#REF!</v>
      </c>
      <c r="D2074" t="e">
        <f t="shared" ca="1" si="69"/>
        <v>#REF!</v>
      </c>
    </row>
    <row r="2075" spans="2:4" x14ac:dyDescent="0.25">
      <c r="B2075">
        <v>4</v>
      </c>
      <c r="C2075" t="e">
        <f t="shared" ca="1" si="68"/>
        <v>#REF!</v>
      </c>
      <c r="D2075" t="e">
        <f t="shared" ca="1" si="69"/>
        <v>#REF!</v>
      </c>
    </row>
    <row r="2076" spans="2:4" x14ac:dyDescent="0.25">
      <c r="B2076">
        <v>5</v>
      </c>
      <c r="C2076" t="e">
        <f t="shared" ca="1" si="68"/>
        <v>#REF!</v>
      </c>
      <c r="D2076" t="e">
        <f t="shared" ca="1" si="69"/>
        <v>#REF!</v>
      </c>
    </row>
    <row r="2077" spans="2:4" x14ac:dyDescent="0.25">
      <c r="B2077">
        <v>6</v>
      </c>
      <c r="C2077" t="e">
        <f t="shared" ca="1" si="68"/>
        <v>#REF!</v>
      </c>
      <c r="D2077" t="e">
        <f t="shared" ca="1" si="69"/>
        <v>#REF!</v>
      </c>
    </row>
    <row r="2078" spans="2:4" x14ac:dyDescent="0.25">
      <c r="B2078">
        <v>7</v>
      </c>
      <c r="C2078" t="e">
        <f t="shared" ca="1" si="68"/>
        <v>#REF!</v>
      </c>
      <c r="D2078" t="e">
        <f t="shared" ca="1" si="69"/>
        <v>#REF!</v>
      </c>
    </row>
    <row r="2079" spans="2:4" x14ac:dyDescent="0.25">
      <c r="B2079">
        <v>8</v>
      </c>
      <c r="C2079" t="e">
        <f t="shared" ca="1" si="68"/>
        <v>#REF!</v>
      </c>
      <c r="D2079" t="e">
        <f t="shared" ca="1" si="69"/>
        <v>#REF!</v>
      </c>
    </row>
    <row r="2080" spans="2:4" x14ac:dyDescent="0.25">
      <c r="B2080">
        <v>9</v>
      </c>
      <c r="C2080" t="e">
        <f t="shared" ca="1" si="68"/>
        <v>#REF!</v>
      </c>
      <c r="D2080" t="e">
        <f t="shared" ca="1" si="69"/>
        <v>#REF!</v>
      </c>
    </row>
    <row r="2081" spans="2:4" x14ac:dyDescent="0.25">
      <c r="B2081">
        <v>10</v>
      </c>
      <c r="C2081" t="e">
        <f t="shared" ca="1" si="68"/>
        <v>#REF!</v>
      </c>
      <c r="D2081" t="e">
        <f t="shared" ca="1" si="69"/>
        <v>#REF!</v>
      </c>
    </row>
    <row r="2082" spans="2:4" x14ac:dyDescent="0.25">
      <c r="B2082">
        <v>1</v>
      </c>
      <c r="C2082" t="e">
        <f t="shared" ca="1" si="68"/>
        <v>#REF!</v>
      </c>
      <c r="D2082" t="e">
        <f t="shared" ca="1" si="69"/>
        <v>#REF!</v>
      </c>
    </row>
    <row r="2083" spans="2:4" x14ac:dyDescent="0.25">
      <c r="B2083">
        <v>2</v>
      </c>
      <c r="C2083" t="e">
        <f t="shared" ca="1" si="68"/>
        <v>#REF!</v>
      </c>
      <c r="D2083" t="e">
        <f t="shared" ca="1" si="69"/>
        <v>#REF!</v>
      </c>
    </row>
    <row r="2084" spans="2:4" x14ac:dyDescent="0.25">
      <c r="B2084">
        <v>3</v>
      </c>
      <c r="C2084" t="e">
        <f t="shared" ca="1" si="68"/>
        <v>#REF!</v>
      </c>
      <c r="D2084" t="e">
        <f t="shared" ca="1" si="69"/>
        <v>#REF!</v>
      </c>
    </row>
    <row r="2085" spans="2:4" x14ac:dyDescent="0.25">
      <c r="B2085">
        <v>4</v>
      </c>
      <c r="C2085" t="e">
        <f t="shared" ca="1" si="68"/>
        <v>#REF!</v>
      </c>
      <c r="D2085" t="e">
        <f t="shared" ca="1" si="69"/>
        <v>#REF!</v>
      </c>
    </row>
    <row r="2086" spans="2:4" x14ac:dyDescent="0.25">
      <c r="B2086">
        <v>5</v>
      </c>
      <c r="C2086" t="e">
        <f t="shared" ca="1" si="68"/>
        <v>#REF!</v>
      </c>
      <c r="D2086" t="e">
        <f t="shared" ca="1" si="69"/>
        <v>#REF!</v>
      </c>
    </row>
    <row r="2087" spans="2:4" x14ac:dyDescent="0.25">
      <c r="B2087">
        <v>6</v>
      </c>
      <c r="C2087" t="e">
        <f t="shared" ca="1" si="68"/>
        <v>#REF!</v>
      </c>
      <c r="D2087" t="e">
        <f t="shared" ca="1" si="69"/>
        <v>#REF!</v>
      </c>
    </row>
    <row r="2088" spans="2:4" x14ac:dyDescent="0.25">
      <c r="B2088">
        <v>7</v>
      </c>
      <c r="C2088" t="e">
        <f t="shared" ca="1" si="68"/>
        <v>#REF!</v>
      </c>
      <c r="D2088" t="e">
        <f t="shared" ca="1" si="69"/>
        <v>#REF!</v>
      </c>
    </row>
    <row r="2089" spans="2:4" x14ac:dyDescent="0.25">
      <c r="B2089">
        <v>8</v>
      </c>
      <c r="C2089" t="e">
        <f t="shared" ca="1" si="68"/>
        <v>#REF!</v>
      </c>
      <c r="D2089" t="e">
        <f t="shared" ca="1" si="69"/>
        <v>#REF!</v>
      </c>
    </row>
    <row r="2090" spans="2:4" x14ac:dyDescent="0.25">
      <c r="B2090">
        <v>9</v>
      </c>
      <c r="C2090" t="e">
        <f t="shared" ca="1" si="68"/>
        <v>#REF!</v>
      </c>
      <c r="D2090" t="e">
        <f t="shared" ca="1" si="69"/>
        <v>#REF!</v>
      </c>
    </row>
    <row r="2091" spans="2:4" x14ac:dyDescent="0.25">
      <c r="B2091">
        <v>10</v>
      </c>
      <c r="C2091" t="e">
        <f t="shared" ca="1" si="68"/>
        <v>#REF!</v>
      </c>
      <c r="D2091" t="e">
        <f t="shared" ca="1" si="69"/>
        <v>#REF!</v>
      </c>
    </row>
    <row r="2092" spans="2:4" x14ac:dyDescent="0.25">
      <c r="B2092">
        <v>1</v>
      </c>
      <c r="C2092" t="e">
        <f t="shared" ca="1" si="68"/>
        <v>#REF!</v>
      </c>
      <c r="D2092" t="e">
        <f t="shared" ca="1" si="69"/>
        <v>#REF!</v>
      </c>
    </row>
    <row r="2093" spans="2:4" x14ac:dyDescent="0.25">
      <c r="B2093">
        <v>2</v>
      </c>
      <c r="C2093" t="e">
        <f t="shared" ca="1" si="68"/>
        <v>#REF!</v>
      </c>
      <c r="D2093" t="e">
        <f t="shared" ca="1" si="69"/>
        <v>#REF!</v>
      </c>
    </row>
    <row r="2094" spans="2:4" x14ac:dyDescent="0.25">
      <c r="B2094">
        <v>3</v>
      </c>
      <c r="C2094" t="e">
        <f t="shared" ca="1" si="68"/>
        <v>#REF!</v>
      </c>
      <c r="D2094" t="e">
        <f t="shared" ca="1" si="69"/>
        <v>#REF!</v>
      </c>
    </row>
    <row r="2095" spans="2:4" x14ac:dyDescent="0.25">
      <c r="B2095">
        <v>4</v>
      </c>
      <c r="C2095" t="e">
        <f t="shared" ca="1" si="68"/>
        <v>#REF!</v>
      </c>
      <c r="D2095" t="e">
        <f t="shared" ca="1" si="69"/>
        <v>#REF!</v>
      </c>
    </row>
    <row r="2096" spans="2:4" x14ac:dyDescent="0.25">
      <c r="B2096">
        <v>5</v>
      </c>
      <c r="C2096" t="e">
        <f t="shared" ca="1" si="68"/>
        <v>#REF!</v>
      </c>
      <c r="D2096" t="e">
        <f t="shared" ca="1" si="69"/>
        <v>#REF!</v>
      </c>
    </row>
    <row r="2097" spans="2:4" x14ac:dyDescent="0.25">
      <c r="B2097">
        <v>6</v>
      </c>
      <c r="C2097" t="e">
        <f t="shared" ca="1" si="68"/>
        <v>#REF!</v>
      </c>
      <c r="D2097" t="e">
        <f t="shared" ca="1" si="69"/>
        <v>#REF!</v>
      </c>
    </row>
    <row r="2098" spans="2:4" x14ac:dyDescent="0.25">
      <c r="B2098">
        <v>7</v>
      </c>
      <c r="C2098" t="e">
        <f t="shared" ca="1" si="68"/>
        <v>#REF!</v>
      </c>
      <c r="D2098" t="e">
        <f t="shared" ca="1" si="69"/>
        <v>#REF!</v>
      </c>
    </row>
    <row r="2099" spans="2:4" x14ac:dyDescent="0.25">
      <c r="B2099">
        <v>8</v>
      </c>
      <c r="C2099" t="e">
        <f t="shared" ca="1" si="68"/>
        <v>#REF!</v>
      </c>
      <c r="D2099" t="e">
        <f t="shared" ca="1" si="69"/>
        <v>#REF!</v>
      </c>
    </row>
    <row r="2100" spans="2:4" x14ac:dyDescent="0.25">
      <c r="B2100">
        <v>9</v>
      </c>
      <c r="C2100" t="e">
        <f t="shared" ca="1" si="68"/>
        <v>#REF!</v>
      </c>
      <c r="D2100" t="e">
        <f t="shared" ca="1" si="69"/>
        <v>#REF!</v>
      </c>
    </row>
    <row r="2101" spans="2:4" x14ac:dyDescent="0.25">
      <c r="B2101">
        <v>10</v>
      </c>
      <c r="C2101" t="e">
        <f t="shared" ca="1" si="68"/>
        <v>#REF!</v>
      </c>
      <c r="D2101" t="e">
        <f t="shared" ca="1" si="69"/>
        <v>#REF!</v>
      </c>
    </row>
    <row r="2102" spans="2:4" x14ac:dyDescent="0.25">
      <c r="B2102">
        <v>1</v>
      </c>
      <c r="C2102" t="e">
        <f t="shared" ca="1" si="68"/>
        <v>#REF!</v>
      </c>
      <c r="D2102" t="e">
        <f t="shared" ca="1" si="69"/>
        <v>#REF!</v>
      </c>
    </row>
    <row r="2103" spans="2:4" x14ac:dyDescent="0.25">
      <c r="B2103">
        <v>2</v>
      </c>
      <c r="C2103" t="e">
        <f t="shared" ca="1" si="68"/>
        <v>#REF!</v>
      </c>
      <c r="D2103" t="e">
        <f t="shared" ca="1" si="69"/>
        <v>#REF!</v>
      </c>
    </row>
    <row r="2104" spans="2:4" x14ac:dyDescent="0.25">
      <c r="B2104">
        <v>3</v>
      </c>
      <c r="C2104" t="e">
        <f t="shared" ca="1" si="68"/>
        <v>#REF!</v>
      </c>
      <c r="D2104" t="e">
        <f t="shared" ca="1" si="69"/>
        <v>#REF!</v>
      </c>
    </row>
    <row r="2105" spans="2:4" x14ac:dyDescent="0.25">
      <c r="B2105">
        <v>4</v>
      </c>
      <c r="C2105" t="e">
        <f t="shared" ca="1" si="68"/>
        <v>#REF!</v>
      </c>
      <c r="D2105" t="e">
        <f t="shared" ca="1" si="69"/>
        <v>#REF!</v>
      </c>
    </row>
    <row r="2106" spans="2:4" x14ac:dyDescent="0.25">
      <c r="B2106">
        <v>5</v>
      </c>
      <c r="C2106" t="e">
        <f t="shared" ca="1" si="68"/>
        <v>#REF!</v>
      </c>
      <c r="D2106" t="e">
        <f t="shared" ca="1" si="69"/>
        <v>#REF!</v>
      </c>
    </row>
    <row r="2107" spans="2:4" x14ac:dyDescent="0.25">
      <c r="B2107">
        <v>6</v>
      </c>
      <c r="C2107" t="e">
        <f t="shared" ca="1" si="68"/>
        <v>#REF!</v>
      </c>
      <c r="D2107" t="e">
        <f t="shared" ca="1" si="69"/>
        <v>#REF!</v>
      </c>
    </row>
    <row r="2108" spans="2:4" x14ac:dyDescent="0.25">
      <c r="B2108">
        <v>7</v>
      </c>
      <c r="C2108" t="e">
        <f t="shared" ca="1" si="68"/>
        <v>#REF!</v>
      </c>
      <c r="D2108" t="e">
        <f t="shared" ca="1" si="69"/>
        <v>#REF!</v>
      </c>
    </row>
    <row r="2109" spans="2:4" x14ac:dyDescent="0.25">
      <c r="B2109">
        <v>8</v>
      </c>
      <c r="C2109" t="e">
        <f t="shared" ca="1" si="68"/>
        <v>#REF!</v>
      </c>
      <c r="D2109" t="e">
        <f t="shared" ca="1" si="69"/>
        <v>#REF!</v>
      </c>
    </row>
    <row r="2110" spans="2:4" x14ac:dyDescent="0.25">
      <c r="B2110">
        <v>9</v>
      </c>
      <c r="C2110" t="e">
        <f t="shared" ca="1" si="68"/>
        <v>#REF!</v>
      </c>
      <c r="D2110" t="e">
        <f t="shared" ca="1" si="69"/>
        <v>#REF!</v>
      </c>
    </row>
    <row r="2111" spans="2:4" x14ac:dyDescent="0.25">
      <c r="B2111">
        <v>10</v>
      </c>
      <c r="C2111" t="e">
        <f t="shared" ca="1" si="68"/>
        <v>#REF!</v>
      </c>
      <c r="D2111" t="e">
        <f t="shared" ca="1" si="69"/>
        <v>#REF!</v>
      </c>
    </row>
    <row r="2112" spans="2:4" x14ac:dyDescent="0.25">
      <c r="B2112">
        <v>1</v>
      </c>
      <c r="C2112" t="e">
        <f t="shared" ca="1" si="68"/>
        <v>#REF!</v>
      </c>
      <c r="D2112" t="e">
        <f t="shared" ca="1" si="69"/>
        <v>#REF!</v>
      </c>
    </row>
    <row r="2113" spans="2:4" x14ac:dyDescent="0.25">
      <c r="B2113">
        <v>2</v>
      </c>
      <c r="C2113" t="e">
        <f t="shared" ca="1" si="68"/>
        <v>#REF!</v>
      </c>
      <c r="D2113" t="e">
        <f t="shared" ca="1" si="69"/>
        <v>#REF!</v>
      </c>
    </row>
    <row r="2114" spans="2:4" x14ac:dyDescent="0.25">
      <c r="B2114">
        <v>3</v>
      </c>
      <c r="C2114" t="e">
        <f t="shared" ca="1" si="68"/>
        <v>#REF!</v>
      </c>
      <c r="D2114" t="e">
        <f t="shared" ca="1" si="69"/>
        <v>#REF!</v>
      </c>
    </row>
    <row r="2115" spans="2:4" x14ac:dyDescent="0.25">
      <c r="B2115">
        <v>4</v>
      </c>
      <c r="C2115" t="e">
        <f t="shared" ref="C2115:C2178" ca="1" si="70">IF(OR(OFFSET(INDIRECT(A2115&amp;"!$B$1"),MATCH("D - ATIVIDADES AUXILIARES",INDIRECT(A2115&amp;"!$B:$B"),0)+B2115,0)=0,AND(C2114="",A2115=A2114)),"",OFFSET(INDIRECT(A2115&amp;"!$B$1"),MATCH("D - ATIVIDADES AUXILIARES",INDIRECT(A2115&amp;"!$B:$B"),0)+B2115,0))</f>
        <v>#REF!</v>
      </c>
      <c r="D2115" t="e">
        <f t="shared" ref="D2115:D2178" ca="1" si="71">IF(C2115="","",OFFSET(INDIRECT(A2115&amp;"!$d$1"),MATCH("D - ATIVIDADES AUXILIARES",INDIRECT(A2115&amp;"!$b:$b"),0)+B2115,0))</f>
        <v>#REF!</v>
      </c>
    </row>
    <row r="2116" spans="2:4" x14ac:dyDescent="0.25">
      <c r="B2116">
        <v>5</v>
      </c>
      <c r="C2116" t="e">
        <f t="shared" ca="1" si="70"/>
        <v>#REF!</v>
      </c>
      <c r="D2116" t="e">
        <f t="shared" ca="1" si="71"/>
        <v>#REF!</v>
      </c>
    </row>
    <row r="2117" spans="2:4" x14ac:dyDescent="0.25">
      <c r="B2117">
        <v>6</v>
      </c>
      <c r="C2117" t="e">
        <f t="shared" ca="1" si="70"/>
        <v>#REF!</v>
      </c>
      <c r="D2117" t="e">
        <f t="shared" ca="1" si="71"/>
        <v>#REF!</v>
      </c>
    </row>
    <row r="2118" spans="2:4" x14ac:dyDescent="0.25">
      <c r="B2118">
        <v>7</v>
      </c>
      <c r="C2118" t="e">
        <f t="shared" ca="1" si="70"/>
        <v>#REF!</v>
      </c>
      <c r="D2118" t="e">
        <f t="shared" ca="1" si="71"/>
        <v>#REF!</v>
      </c>
    </row>
    <row r="2119" spans="2:4" x14ac:dyDescent="0.25">
      <c r="B2119">
        <v>8</v>
      </c>
      <c r="C2119" t="e">
        <f t="shared" ca="1" si="70"/>
        <v>#REF!</v>
      </c>
      <c r="D2119" t="e">
        <f t="shared" ca="1" si="71"/>
        <v>#REF!</v>
      </c>
    </row>
    <row r="2120" spans="2:4" x14ac:dyDescent="0.25">
      <c r="B2120">
        <v>9</v>
      </c>
      <c r="C2120" t="e">
        <f t="shared" ca="1" si="70"/>
        <v>#REF!</v>
      </c>
      <c r="D2120" t="e">
        <f t="shared" ca="1" si="71"/>
        <v>#REF!</v>
      </c>
    </row>
    <row r="2121" spans="2:4" x14ac:dyDescent="0.25">
      <c r="B2121">
        <v>10</v>
      </c>
      <c r="C2121" t="e">
        <f t="shared" ca="1" si="70"/>
        <v>#REF!</v>
      </c>
      <c r="D2121" t="e">
        <f t="shared" ca="1" si="71"/>
        <v>#REF!</v>
      </c>
    </row>
    <row r="2122" spans="2:4" x14ac:dyDescent="0.25">
      <c r="B2122">
        <v>1</v>
      </c>
      <c r="C2122" t="e">
        <f t="shared" ca="1" si="70"/>
        <v>#REF!</v>
      </c>
      <c r="D2122" t="e">
        <f t="shared" ca="1" si="71"/>
        <v>#REF!</v>
      </c>
    </row>
    <row r="2123" spans="2:4" x14ac:dyDescent="0.25">
      <c r="B2123">
        <v>2</v>
      </c>
      <c r="C2123" t="e">
        <f t="shared" ca="1" si="70"/>
        <v>#REF!</v>
      </c>
      <c r="D2123" t="e">
        <f t="shared" ca="1" si="71"/>
        <v>#REF!</v>
      </c>
    </row>
    <row r="2124" spans="2:4" x14ac:dyDescent="0.25">
      <c r="B2124">
        <v>3</v>
      </c>
      <c r="C2124" t="e">
        <f t="shared" ca="1" si="70"/>
        <v>#REF!</v>
      </c>
      <c r="D2124" t="e">
        <f t="shared" ca="1" si="71"/>
        <v>#REF!</v>
      </c>
    </row>
    <row r="2125" spans="2:4" x14ac:dyDescent="0.25">
      <c r="B2125">
        <v>4</v>
      </c>
      <c r="C2125" t="e">
        <f t="shared" ca="1" si="70"/>
        <v>#REF!</v>
      </c>
      <c r="D2125" t="e">
        <f t="shared" ca="1" si="71"/>
        <v>#REF!</v>
      </c>
    </row>
    <row r="2126" spans="2:4" x14ac:dyDescent="0.25">
      <c r="B2126">
        <v>5</v>
      </c>
      <c r="C2126" t="e">
        <f t="shared" ca="1" si="70"/>
        <v>#REF!</v>
      </c>
      <c r="D2126" t="e">
        <f t="shared" ca="1" si="71"/>
        <v>#REF!</v>
      </c>
    </row>
    <row r="2127" spans="2:4" x14ac:dyDescent="0.25">
      <c r="B2127">
        <v>6</v>
      </c>
      <c r="C2127" t="e">
        <f t="shared" ca="1" si="70"/>
        <v>#REF!</v>
      </c>
      <c r="D2127" t="e">
        <f t="shared" ca="1" si="71"/>
        <v>#REF!</v>
      </c>
    </row>
    <row r="2128" spans="2:4" x14ac:dyDescent="0.25">
      <c r="B2128">
        <v>7</v>
      </c>
      <c r="C2128" t="e">
        <f t="shared" ca="1" si="70"/>
        <v>#REF!</v>
      </c>
      <c r="D2128" t="e">
        <f t="shared" ca="1" si="71"/>
        <v>#REF!</v>
      </c>
    </row>
    <row r="2129" spans="2:4" x14ac:dyDescent="0.25">
      <c r="B2129">
        <v>8</v>
      </c>
      <c r="C2129" t="e">
        <f t="shared" ca="1" si="70"/>
        <v>#REF!</v>
      </c>
      <c r="D2129" t="e">
        <f t="shared" ca="1" si="71"/>
        <v>#REF!</v>
      </c>
    </row>
    <row r="2130" spans="2:4" x14ac:dyDescent="0.25">
      <c r="B2130">
        <v>9</v>
      </c>
      <c r="C2130" t="e">
        <f t="shared" ca="1" si="70"/>
        <v>#REF!</v>
      </c>
      <c r="D2130" t="e">
        <f t="shared" ca="1" si="71"/>
        <v>#REF!</v>
      </c>
    </row>
    <row r="2131" spans="2:4" x14ac:dyDescent="0.25">
      <c r="B2131">
        <v>10</v>
      </c>
      <c r="C2131" t="e">
        <f t="shared" ca="1" si="70"/>
        <v>#REF!</v>
      </c>
      <c r="D2131" t="e">
        <f t="shared" ca="1" si="71"/>
        <v>#REF!</v>
      </c>
    </row>
    <row r="2132" spans="2:4" x14ac:dyDescent="0.25">
      <c r="B2132">
        <v>1</v>
      </c>
      <c r="C2132" t="e">
        <f t="shared" ca="1" si="70"/>
        <v>#REF!</v>
      </c>
      <c r="D2132" t="e">
        <f t="shared" ca="1" si="71"/>
        <v>#REF!</v>
      </c>
    </row>
    <row r="2133" spans="2:4" x14ac:dyDescent="0.25">
      <c r="B2133">
        <v>2</v>
      </c>
      <c r="C2133" t="e">
        <f t="shared" ca="1" si="70"/>
        <v>#REF!</v>
      </c>
      <c r="D2133" t="e">
        <f t="shared" ca="1" si="71"/>
        <v>#REF!</v>
      </c>
    </row>
    <row r="2134" spans="2:4" x14ac:dyDescent="0.25">
      <c r="B2134">
        <v>3</v>
      </c>
      <c r="C2134" t="e">
        <f t="shared" ca="1" si="70"/>
        <v>#REF!</v>
      </c>
      <c r="D2134" t="e">
        <f t="shared" ca="1" si="71"/>
        <v>#REF!</v>
      </c>
    </row>
    <row r="2135" spans="2:4" x14ac:dyDescent="0.25">
      <c r="B2135">
        <v>4</v>
      </c>
      <c r="C2135" t="e">
        <f t="shared" ca="1" si="70"/>
        <v>#REF!</v>
      </c>
      <c r="D2135" t="e">
        <f t="shared" ca="1" si="71"/>
        <v>#REF!</v>
      </c>
    </row>
    <row r="2136" spans="2:4" x14ac:dyDescent="0.25">
      <c r="B2136">
        <v>5</v>
      </c>
      <c r="C2136" t="e">
        <f t="shared" ca="1" si="70"/>
        <v>#REF!</v>
      </c>
      <c r="D2136" t="e">
        <f t="shared" ca="1" si="71"/>
        <v>#REF!</v>
      </c>
    </row>
    <row r="2137" spans="2:4" x14ac:dyDescent="0.25">
      <c r="B2137">
        <v>6</v>
      </c>
      <c r="C2137" t="e">
        <f t="shared" ca="1" si="70"/>
        <v>#REF!</v>
      </c>
      <c r="D2137" t="e">
        <f t="shared" ca="1" si="71"/>
        <v>#REF!</v>
      </c>
    </row>
    <row r="2138" spans="2:4" x14ac:dyDescent="0.25">
      <c r="B2138">
        <v>7</v>
      </c>
      <c r="C2138" t="e">
        <f t="shared" ca="1" si="70"/>
        <v>#REF!</v>
      </c>
      <c r="D2138" t="e">
        <f t="shared" ca="1" si="71"/>
        <v>#REF!</v>
      </c>
    </row>
    <row r="2139" spans="2:4" x14ac:dyDescent="0.25">
      <c r="B2139">
        <v>8</v>
      </c>
      <c r="C2139" t="e">
        <f t="shared" ca="1" si="70"/>
        <v>#REF!</v>
      </c>
      <c r="D2139" t="e">
        <f t="shared" ca="1" si="71"/>
        <v>#REF!</v>
      </c>
    </row>
    <row r="2140" spans="2:4" x14ac:dyDescent="0.25">
      <c r="B2140">
        <v>9</v>
      </c>
      <c r="C2140" t="e">
        <f t="shared" ca="1" si="70"/>
        <v>#REF!</v>
      </c>
      <c r="D2140" t="e">
        <f t="shared" ca="1" si="71"/>
        <v>#REF!</v>
      </c>
    </row>
    <row r="2141" spans="2:4" x14ac:dyDescent="0.25">
      <c r="B2141">
        <v>10</v>
      </c>
      <c r="C2141" t="e">
        <f t="shared" ca="1" si="70"/>
        <v>#REF!</v>
      </c>
      <c r="D2141" t="e">
        <f t="shared" ca="1" si="71"/>
        <v>#REF!</v>
      </c>
    </row>
    <row r="2142" spans="2:4" x14ac:dyDescent="0.25">
      <c r="B2142">
        <v>1</v>
      </c>
      <c r="C2142" t="e">
        <f t="shared" ca="1" si="70"/>
        <v>#REF!</v>
      </c>
      <c r="D2142" t="e">
        <f t="shared" ca="1" si="71"/>
        <v>#REF!</v>
      </c>
    </row>
    <row r="2143" spans="2:4" x14ac:dyDescent="0.25">
      <c r="B2143">
        <v>2</v>
      </c>
      <c r="C2143" t="e">
        <f t="shared" ca="1" si="70"/>
        <v>#REF!</v>
      </c>
      <c r="D2143" t="e">
        <f t="shared" ca="1" si="71"/>
        <v>#REF!</v>
      </c>
    </row>
    <row r="2144" spans="2:4" x14ac:dyDescent="0.25">
      <c r="B2144">
        <v>3</v>
      </c>
      <c r="C2144" t="e">
        <f t="shared" ca="1" si="70"/>
        <v>#REF!</v>
      </c>
      <c r="D2144" t="e">
        <f t="shared" ca="1" si="71"/>
        <v>#REF!</v>
      </c>
    </row>
    <row r="2145" spans="2:4" x14ac:dyDescent="0.25">
      <c r="B2145">
        <v>4</v>
      </c>
      <c r="C2145" t="e">
        <f t="shared" ca="1" si="70"/>
        <v>#REF!</v>
      </c>
      <c r="D2145" t="e">
        <f t="shared" ca="1" si="71"/>
        <v>#REF!</v>
      </c>
    </row>
    <row r="2146" spans="2:4" x14ac:dyDescent="0.25">
      <c r="B2146">
        <v>5</v>
      </c>
      <c r="C2146" t="e">
        <f t="shared" ca="1" si="70"/>
        <v>#REF!</v>
      </c>
      <c r="D2146" t="e">
        <f t="shared" ca="1" si="71"/>
        <v>#REF!</v>
      </c>
    </row>
    <row r="2147" spans="2:4" x14ac:dyDescent="0.25">
      <c r="B2147">
        <v>6</v>
      </c>
      <c r="C2147" t="e">
        <f t="shared" ca="1" si="70"/>
        <v>#REF!</v>
      </c>
      <c r="D2147" t="e">
        <f t="shared" ca="1" si="71"/>
        <v>#REF!</v>
      </c>
    </row>
    <row r="2148" spans="2:4" x14ac:dyDescent="0.25">
      <c r="B2148">
        <v>7</v>
      </c>
      <c r="C2148" t="e">
        <f t="shared" ca="1" si="70"/>
        <v>#REF!</v>
      </c>
      <c r="D2148" t="e">
        <f t="shared" ca="1" si="71"/>
        <v>#REF!</v>
      </c>
    </row>
    <row r="2149" spans="2:4" x14ac:dyDescent="0.25">
      <c r="B2149">
        <v>8</v>
      </c>
      <c r="C2149" t="e">
        <f t="shared" ca="1" si="70"/>
        <v>#REF!</v>
      </c>
      <c r="D2149" t="e">
        <f t="shared" ca="1" si="71"/>
        <v>#REF!</v>
      </c>
    </row>
    <row r="2150" spans="2:4" x14ac:dyDescent="0.25">
      <c r="B2150">
        <v>9</v>
      </c>
      <c r="C2150" t="e">
        <f t="shared" ca="1" si="70"/>
        <v>#REF!</v>
      </c>
      <c r="D2150" t="e">
        <f t="shared" ca="1" si="71"/>
        <v>#REF!</v>
      </c>
    </row>
    <row r="2151" spans="2:4" x14ac:dyDescent="0.25">
      <c r="B2151">
        <v>10</v>
      </c>
      <c r="C2151" t="e">
        <f t="shared" ca="1" si="70"/>
        <v>#REF!</v>
      </c>
      <c r="D2151" t="e">
        <f t="shared" ca="1" si="71"/>
        <v>#REF!</v>
      </c>
    </row>
    <row r="2152" spans="2:4" x14ac:dyDescent="0.25">
      <c r="B2152">
        <v>1</v>
      </c>
      <c r="C2152" t="e">
        <f t="shared" ca="1" si="70"/>
        <v>#REF!</v>
      </c>
      <c r="D2152" t="e">
        <f t="shared" ca="1" si="71"/>
        <v>#REF!</v>
      </c>
    </row>
    <row r="2153" spans="2:4" x14ac:dyDescent="0.25">
      <c r="B2153">
        <v>2</v>
      </c>
      <c r="C2153" t="e">
        <f t="shared" ca="1" si="70"/>
        <v>#REF!</v>
      </c>
      <c r="D2153" t="e">
        <f t="shared" ca="1" si="71"/>
        <v>#REF!</v>
      </c>
    </row>
    <row r="2154" spans="2:4" x14ac:dyDescent="0.25">
      <c r="B2154">
        <v>3</v>
      </c>
      <c r="C2154" t="e">
        <f t="shared" ca="1" si="70"/>
        <v>#REF!</v>
      </c>
      <c r="D2154" t="e">
        <f t="shared" ca="1" si="71"/>
        <v>#REF!</v>
      </c>
    </row>
    <row r="2155" spans="2:4" x14ac:dyDescent="0.25">
      <c r="B2155">
        <v>4</v>
      </c>
      <c r="C2155" t="e">
        <f t="shared" ca="1" si="70"/>
        <v>#REF!</v>
      </c>
      <c r="D2155" t="e">
        <f t="shared" ca="1" si="71"/>
        <v>#REF!</v>
      </c>
    </row>
    <row r="2156" spans="2:4" x14ac:dyDescent="0.25">
      <c r="B2156">
        <v>5</v>
      </c>
      <c r="C2156" t="e">
        <f t="shared" ca="1" si="70"/>
        <v>#REF!</v>
      </c>
      <c r="D2156" t="e">
        <f t="shared" ca="1" si="71"/>
        <v>#REF!</v>
      </c>
    </row>
    <row r="2157" spans="2:4" x14ac:dyDescent="0.25">
      <c r="B2157">
        <v>6</v>
      </c>
      <c r="C2157" t="e">
        <f t="shared" ca="1" si="70"/>
        <v>#REF!</v>
      </c>
      <c r="D2157" t="e">
        <f t="shared" ca="1" si="71"/>
        <v>#REF!</v>
      </c>
    </row>
    <row r="2158" spans="2:4" x14ac:dyDescent="0.25">
      <c r="B2158">
        <v>7</v>
      </c>
      <c r="C2158" t="e">
        <f t="shared" ca="1" si="70"/>
        <v>#REF!</v>
      </c>
      <c r="D2158" t="e">
        <f t="shared" ca="1" si="71"/>
        <v>#REF!</v>
      </c>
    </row>
    <row r="2159" spans="2:4" x14ac:dyDescent="0.25">
      <c r="B2159">
        <v>8</v>
      </c>
      <c r="C2159" t="e">
        <f t="shared" ca="1" si="70"/>
        <v>#REF!</v>
      </c>
      <c r="D2159" t="e">
        <f t="shared" ca="1" si="71"/>
        <v>#REF!</v>
      </c>
    </row>
    <row r="2160" spans="2:4" x14ac:dyDescent="0.25">
      <c r="B2160">
        <v>9</v>
      </c>
      <c r="C2160" t="e">
        <f t="shared" ca="1" si="70"/>
        <v>#REF!</v>
      </c>
      <c r="D2160" t="e">
        <f t="shared" ca="1" si="71"/>
        <v>#REF!</v>
      </c>
    </row>
    <row r="2161" spans="2:4" x14ac:dyDescent="0.25">
      <c r="B2161">
        <v>10</v>
      </c>
      <c r="C2161" t="e">
        <f t="shared" ca="1" si="70"/>
        <v>#REF!</v>
      </c>
      <c r="D2161" t="e">
        <f t="shared" ca="1" si="71"/>
        <v>#REF!</v>
      </c>
    </row>
    <row r="2162" spans="2:4" x14ac:dyDescent="0.25">
      <c r="B2162">
        <v>1</v>
      </c>
      <c r="C2162" t="e">
        <f t="shared" ca="1" si="70"/>
        <v>#REF!</v>
      </c>
      <c r="D2162" t="e">
        <f t="shared" ca="1" si="71"/>
        <v>#REF!</v>
      </c>
    </row>
    <row r="2163" spans="2:4" x14ac:dyDescent="0.25">
      <c r="B2163">
        <v>2</v>
      </c>
      <c r="C2163" t="e">
        <f t="shared" ca="1" si="70"/>
        <v>#REF!</v>
      </c>
      <c r="D2163" t="e">
        <f t="shared" ca="1" si="71"/>
        <v>#REF!</v>
      </c>
    </row>
    <row r="2164" spans="2:4" x14ac:dyDescent="0.25">
      <c r="B2164">
        <v>3</v>
      </c>
      <c r="C2164" t="e">
        <f t="shared" ca="1" si="70"/>
        <v>#REF!</v>
      </c>
      <c r="D2164" t="e">
        <f t="shared" ca="1" si="71"/>
        <v>#REF!</v>
      </c>
    </row>
    <row r="2165" spans="2:4" x14ac:dyDescent="0.25">
      <c r="B2165">
        <v>4</v>
      </c>
      <c r="C2165" t="e">
        <f t="shared" ca="1" si="70"/>
        <v>#REF!</v>
      </c>
      <c r="D2165" t="e">
        <f t="shared" ca="1" si="71"/>
        <v>#REF!</v>
      </c>
    </row>
    <row r="2166" spans="2:4" x14ac:dyDescent="0.25">
      <c r="B2166">
        <v>5</v>
      </c>
      <c r="C2166" t="e">
        <f t="shared" ca="1" si="70"/>
        <v>#REF!</v>
      </c>
      <c r="D2166" t="e">
        <f t="shared" ca="1" si="71"/>
        <v>#REF!</v>
      </c>
    </row>
    <row r="2167" spans="2:4" x14ac:dyDescent="0.25">
      <c r="B2167">
        <v>6</v>
      </c>
      <c r="C2167" t="e">
        <f t="shared" ca="1" si="70"/>
        <v>#REF!</v>
      </c>
      <c r="D2167" t="e">
        <f t="shared" ca="1" si="71"/>
        <v>#REF!</v>
      </c>
    </row>
    <row r="2168" spans="2:4" x14ac:dyDescent="0.25">
      <c r="B2168">
        <v>7</v>
      </c>
      <c r="C2168" t="e">
        <f t="shared" ca="1" si="70"/>
        <v>#REF!</v>
      </c>
      <c r="D2168" t="e">
        <f t="shared" ca="1" si="71"/>
        <v>#REF!</v>
      </c>
    </row>
    <row r="2169" spans="2:4" x14ac:dyDescent="0.25">
      <c r="B2169">
        <v>8</v>
      </c>
      <c r="C2169" t="e">
        <f t="shared" ca="1" si="70"/>
        <v>#REF!</v>
      </c>
      <c r="D2169" t="e">
        <f t="shared" ca="1" si="71"/>
        <v>#REF!</v>
      </c>
    </row>
    <row r="2170" spans="2:4" x14ac:dyDescent="0.25">
      <c r="B2170">
        <v>9</v>
      </c>
      <c r="C2170" t="e">
        <f t="shared" ca="1" si="70"/>
        <v>#REF!</v>
      </c>
      <c r="D2170" t="e">
        <f t="shared" ca="1" si="71"/>
        <v>#REF!</v>
      </c>
    </row>
    <row r="2171" spans="2:4" x14ac:dyDescent="0.25">
      <c r="B2171">
        <v>10</v>
      </c>
      <c r="C2171" t="e">
        <f t="shared" ca="1" si="70"/>
        <v>#REF!</v>
      </c>
      <c r="D2171" t="e">
        <f t="shared" ca="1" si="71"/>
        <v>#REF!</v>
      </c>
    </row>
    <row r="2172" spans="2:4" x14ac:dyDescent="0.25">
      <c r="B2172">
        <v>1</v>
      </c>
      <c r="C2172" t="e">
        <f t="shared" ca="1" si="70"/>
        <v>#REF!</v>
      </c>
      <c r="D2172" t="e">
        <f t="shared" ca="1" si="71"/>
        <v>#REF!</v>
      </c>
    </row>
    <row r="2173" spans="2:4" x14ac:dyDescent="0.25">
      <c r="B2173">
        <v>2</v>
      </c>
      <c r="C2173" t="e">
        <f t="shared" ca="1" si="70"/>
        <v>#REF!</v>
      </c>
      <c r="D2173" t="e">
        <f t="shared" ca="1" si="71"/>
        <v>#REF!</v>
      </c>
    </row>
    <row r="2174" spans="2:4" x14ac:dyDescent="0.25">
      <c r="B2174">
        <v>3</v>
      </c>
      <c r="C2174" t="e">
        <f t="shared" ca="1" si="70"/>
        <v>#REF!</v>
      </c>
      <c r="D2174" t="e">
        <f t="shared" ca="1" si="71"/>
        <v>#REF!</v>
      </c>
    </row>
    <row r="2175" spans="2:4" x14ac:dyDescent="0.25">
      <c r="B2175">
        <v>4</v>
      </c>
      <c r="C2175" t="e">
        <f t="shared" ca="1" si="70"/>
        <v>#REF!</v>
      </c>
      <c r="D2175" t="e">
        <f t="shared" ca="1" si="71"/>
        <v>#REF!</v>
      </c>
    </row>
    <row r="2176" spans="2:4" x14ac:dyDescent="0.25">
      <c r="B2176">
        <v>5</v>
      </c>
      <c r="C2176" t="e">
        <f t="shared" ca="1" si="70"/>
        <v>#REF!</v>
      </c>
      <c r="D2176" t="e">
        <f t="shared" ca="1" si="71"/>
        <v>#REF!</v>
      </c>
    </row>
    <row r="2177" spans="2:4" x14ac:dyDescent="0.25">
      <c r="B2177">
        <v>6</v>
      </c>
      <c r="C2177" t="e">
        <f t="shared" ca="1" si="70"/>
        <v>#REF!</v>
      </c>
      <c r="D2177" t="e">
        <f t="shared" ca="1" si="71"/>
        <v>#REF!</v>
      </c>
    </row>
    <row r="2178" spans="2:4" x14ac:dyDescent="0.25">
      <c r="B2178">
        <v>7</v>
      </c>
      <c r="C2178" t="e">
        <f t="shared" ca="1" si="70"/>
        <v>#REF!</v>
      </c>
      <c r="D2178" t="e">
        <f t="shared" ca="1" si="71"/>
        <v>#REF!</v>
      </c>
    </row>
    <row r="2179" spans="2:4" x14ac:dyDescent="0.25">
      <c r="B2179">
        <v>8</v>
      </c>
      <c r="C2179" t="e">
        <f t="shared" ref="C2179:C2242" ca="1" si="72">IF(OR(OFFSET(INDIRECT(A2179&amp;"!$B$1"),MATCH("D - ATIVIDADES AUXILIARES",INDIRECT(A2179&amp;"!$B:$B"),0)+B2179,0)=0,AND(C2178="",A2179=A2178)),"",OFFSET(INDIRECT(A2179&amp;"!$B$1"),MATCH("D - ATIVIDADES AUXILIARES",INDIRECT(A2179&amp;"!$B:$B"),0)+B2179,0))</f>
        <v>#REF!</v>
      </c>
      <c r="D2179" t="e">
        <f t="shared" ref="D2179:D2242" ca="1" si="73">IF(C2179="","",OFFSET(INDIRECT(A2179&amp;"!$d$1"),MATCH("D - ATIVIDADES AUXILIARES",INDIRECT(A2179&amp;"!$b:$b"),0)+B2179,0))</f>
        <v>#REF!</v>
      </c>
    </row>
    <row r="2180" spans="2:4" x14ac:dyDescent="0.25">
      <c r="B2180">
        <v>9</v>
      </c>
      <c r="C2180" t="e">
        <f t="shared" ca="1" si="72"/>
        <v>#REF!</v>
      </c>
      <c r="D2180" t="e">
        <f t="shared" ca="1" si="73"/>
        <v>#REF!</v>
      </c>
    </row>
    <row r="2181" spans="2:4" x14ac:dyDescent="0.25">
      <c r="B2181">
        <v>10</v>
      </c>
      <c r="C2181" t="e">
        <f t="shared" ca="1" si="72"/>
        <v>#REF!</v>
      </c>
      <c r="D2181" t="e">
        <f t="shared" ca="1" si="73"/>
        <v>#REF!</v>
      </c>
    </row>
    <row r="2182" spans="2:4" x14ac:dyDescent="0.25">
      <c r="B2182">
        <v>1</v>
      </c>
      <c r="C2182" t="e">
        <f t="shared" ca="1" si="72"/>
        <v>#REF!</v>
      </c>
      <c r="D2182" t="e">
        <f t="shared" ca="1" si="73"/>
        <v>#REF!</v>
      </c>
    </row>
    <row r="2183" spans="2:4" x14ac:dyDescent="0.25">
      <c r="B2183">
        <v>2</v>
      </c>
      <c r="C2183" t="e">
        <f t="shared" ca="1" si="72"/>
        <v>#REF!</v>
      </c>
      <c r="D2183" t="e">
        <f t="shared" ca="1" si="73"/>
        <v>#REF!</v>
      </c>
    </row>
    <row r="2184" spans="2:4" x14ac:dyDescent="0.25">
      <c r="B2184">
        <v>3</v>
      </c>
      <c r="C2184" t="e">
        <f t="shared" ca="1" si="72"/>
        <v>#REF!</v>
      </c>
      <c r="D2184" t="e">
        <f t="shared" ca="1" si="73"/>
        <v>#REF!</v>
      </c>
    </row>
    <row r="2185" spans="2:4" x14ac:dyDescent="0.25">
      <c r="B2185">
        <v>4</v>
      </c>
      <c r="C2185" t="e">
        <f t="shared" ca="1" si="72"/>
        <v>#REF!</v>
      </c>
      <c r="D2185" t="e">
        <f t="shared" ca="1" si="73"/>
        <v>#REF!</v>
      </c>
    </row>
    <row r="2186" spans="2:4" x14ac:dyDescent="0.25">
      <c r="B2186">
        <v>5</v>
      </c>
      <c r="C2186" t="e">
        <f t="shared" ca="1" si="72"/>
        <v>#REF!</v>
      </c>
      <c r="D2186" t="e">
        <f t="shared" ca="1" si="73"/>
        <v>#REF!</v>
      </c>
    </row>
    <row r="2187" spans="2:4" x14ac:dyDescent="0.25">
      <c r="B2187">
        <v>6</v>
      </c>
      <c r="C2187" t="e">
        <f t="shared" ca="1" si="72"/>
        <v>#REF!</v>
      </c>
      <c r="D2187" t="e">
        <f t="shared" ca="1" si="73"/>
        <v>#REF!</v>
      </c>
    </row>
    <row r="2188" spans="2:4" x14ac:dyDescent="0.25">
      <c r="B2188">
        <v>7</v>
      </c>
      <c r="C2188" t="e">
        <f t="shared" ca="1" si="72"/>
        <v>#REF!</v>
      </c>
      <c r="D2188" t="e">
        <f t="shared" ca="1" si="73"/>
        <v>#REF!</v>
      </c>
    </row>
    <row r="2189" spans="2:4" x14ac:dyDescent="0.25">
      <c r="B2189">
        <v>8</v>
      </c>
      <c r="C2189" t="e">
        <f t="shared" ca="1" si="72"/>
        <v>#REF!</v>
      </c>
      <c r="D2189" t="e">
        <f t="shared" ca="1" si="73"/>
        <v>#REF!</v>
      </c>
    </row>
    <row r="2190" spans="2:4" x14ac:dyDescent="0.25">
      <c r="B2190">
        <v>9</v>
      </c>
      <c r="C2190" t="e">
        <f t="shared" ca="1" si="72"/>
        <v>#REF!</v>
      </c>
      <c r="D2190" t="e">
        <f t="shared" ca="1" si="73"/>
        <v>#REF!</v>
      </c>
    </row>
    <row r="2191" spans="2:4" x14ac:dyDescent="0.25">
      <c r="B2191">
        <v>10</v>
      </c>
      <c r="C2191" t="e">
        <f t="shared" ca="1" si="72"/>
        <v>#REF!</v>
      </c>
      <c r="D2191" t="e">
        <f t="shared" ca="1" si="73"/>
        <v>#REF!</v>
      </c>
    </row>
    <row r="2192" spans="2:4" x14ac:dyDescent="0.25">
      <c r="B2192">
        <v>1</v>
      </c>
      <c r="C2192" t="e">
        <f t="shared" ca="1" si="72"/>
        <v>#REF!</v>
      </c>
      <c r="D2192" t="e">
        <f t="shared" ca="1" si="73"/>
        <v>#REF!</v>
      </c>
    </row>
    <row r="2193" spans="2:4" x14ac:dyDescent="0.25">
      <c r="B2193">
        <v>2</v>
      </c>
      <c r="C2193" t="e">
        <f t="shared" ca="1" si="72"/>
        <v>#REF!</v>
      </c>
      <c r="D2193" t="e">
        <f t="shared" ca="1" si="73"/>
        <v>#REF!</v>
      </c>
    </row>
    <row r="2194" spans="2:4" x14ac:dyDescent="0.25">
      <c r="B2194">
        <v>3</v>
      </c>
      <c r="C2194" t="e">
        <f t="shared" ca="1" si="72"/>
        <v>#REF!</v>
      </c>
      <c r="D2194" t="e">
        <f t="shared" ca="1" si="73"/>
        <v>#REF!</v>
      </c>
    </row>
    <row r="2195" spans="2:4" x14ac:dyDescent="0.25">
      <c r="B2195">
        <v>4</v>
      </c>
      <c r="C2195" t="e">
        <f t="shared" ca="1" si="72"/>
        <v>#REF!</v>
      </c>
      <c r="D2195" t="e">
        <f t="shared" ca="1" si="73"/>
        <v>#REF!</v>
      </c>
    </row>
    <row r="2196" spans="2:4" x14ac:dyDescent="0.25">
      <c r="B2196">
        <v>5</v>
      </c>
      <c r="C2196" t="e">
        <f t="shared" ca="1" si="72"/>
        <v>#REF!</v>
      </c>
      <c r="D2196" t="e">
        <f t="shared" ca="1" si="73"/>
        <v>#REF!</v>
      </c>
    </row>
    <row r="2197" spans="2:4" x14ac:dyDescent="0.25">
      <c r="B2197">
        <v>6</v>
      </c>
      <c r="C2197" t="e">
        <f t="shared" ca="1" si="72"/>
        <v>#REF!</v>
      </c>
      <c r="D2197" t="e">
        <f t="shared" ca="1" si="73"/>
        <v>#REF!</v>
      </c>
    </row>
    <row r="2198" spans="2:4" x14ac:dyDescent="0.25">
      <c r="B2198">
        <v>7</v>
      </c>
      <c r="C2198" t="e">
        <f t="shared" ca="1" si="72"/>
        <v>#REF!</v>
      </c>
      <c r="D2198" t="e">
        <f t="shared" ca="1" si="73"/>
        <v>#REF!</v>
      </c>
    </row>
    <row r="2199" spans="2:4" x14ac:dyDescent="0.25">
      <c r="B2199">
        <v>8</v>
      </c>
      <c r="C2199" t="e">
        <f t="shared" ca="1" si="72"/>
        <v>#REF!</v>
      </c>
      <c r="D2199" t="e">
        <f t="shared" ca="1" si="73"/>
        <v>#REF!</v>
      </c>
    </row>
    <row r="2200" spans="2:4" x14ac:dyDescent="0.25">
      <c r="B2200">
        <v>9</v>
      </c>
      <c r="C2200" t="e">
        <f t="shared" ca="1" si="72"/>
        <v>#REF!</v>
      </c>
      <c r="D2200" t="e">
        <f t="shared" ca="1" si="73"/>
        <v>#REF!</v>
      </c>
    </row>
    <row r="2201" spans="2:4" x14ac:dyDescent="0.25">
      <c r="B2201">
        <v>10</v>
      </c>
      <c r="C2201" t="e">
        <f t="shared" ca="1" si="72"/>
        <v>#REF!</v>
      </c>
      <c r="D2201" t="e">
        <f t="shared" ca="1" si="73"/>
        <v>#REF!</v>
      </c>
    </row>
    <row r="2202" spans="2:4" x14ac:dyDescent="0.25">
      <c r="B2202">
        <v>1</v>
      </c>
      <c r="C2202" t="e">
        <f t="shared" ca="1" si="72"/>
        <v>#REF!</v>
      </c>
      <c r="D2202" t="e">
        <f t="shared" ca="1" si="73"/>
        <v>#REF!</v>
      </c>
    </row>
    <row r="2203" spans="2:4" x14ac:dyDescent="0.25">
      <c r="B2203">
        <v>2</v>
      </c>
      <c r="C2203" t="e">
        <f t="shared" ca="1" si="72"/>
        <v>#REF!</v>
      </c>
      <c r="D2203" t="e">
        <f t="shared" ca="1" si="73"/>
        <v>#REF!</v>
      </c>
    </row>
    <row r="2204" spans="2:4" x14ac:dyDescent="0.25">
      <c r="B2204">
        <v>3</v>
      </c>
      <c r="C2204" t="e">
        <f t="shared" ca="1" si="72"/>
        <v>#REF!</v>
      </c>
      <c r="D2204" t="e">
        <f t="shared" ca="1" si="73"/>
        <v>#REF!</v>
      </c>
    </row>
    <row r="2205" spans="2:4" x14ac:dyDescent="0.25">
      <c r="B2205">
        <v>4</v>
      </c>
      <c r="C2205" t="e">
        <f t="shared" ca="1" si="72"/>
        <v>#REF!</v>
      </c>
      <c r="D2205" t="e">
        <f t="shared" ca="1" si="73"/>
        <v>#REF!</v>
      </c>
    </row>
    <row r="2206" spans="2:4" x14ac:dyDescent="0.25">
      <c r="B2206">
        <v>5</v>
      </c>
      <c r="C2206" t="e">
        <f t="shared" ca="1" si="72"/>
        <v>#REF!</v>
      </c>
      <c r="D2206" t="e">
        <f t="shared" ca="1" si="73"/>
        <v>#REF!</v>
      </c>
    </row>
    <row r="2207" spans="2:4" x14ac:dyDescent="0.25">
      <c r="B2207">
        <v>6</v>
      </c>
      <c r="C2207" t="e">
        <f t="shared" ca="1" si="72"/>
        <v>#REF!</v>
      </c>
      <c r="D2207" t="e">
        <f t="shared" ca="1" si="73"/>
        <v>#REF!</v>
      </c>
    </row>
    <row r="2208" spans="2:4" x14ac:dyDescent="0.25">
      <c r="B2208">
        <v>7</v>
      </c>
      <c r="C2208" t="e">
        <f t="shared" ca="1" si="72"/>
        <v>#REF!</v>
      </c>
      <c r="D2208" t="e">
        <f t="shared" ca="1" si="73"/>
        <v>#REF!</v>
      </c>
    </row>
    <row r="2209" spans="2:4" x14ac:dyDescent="0.25">
      <c r="B2209">
        <v>8</v>
      </c>
      <c r="C2209" t="e">
        <f t="shared" ca="1" si="72"/>
        <v>#REF!</v>
      </c>
      <c r="D2209" t="e">
        <f t="shared" ca="1" si="73"/>
        <v>#REF!</v>
      </c>
    </row>
    <row r="2210" spans="2:4" x14ac:dyDescent="0.25">
      <c r="B2210">
        <v>9</v>
      </c>
      <c r="C2210" t="e">
        <f t="shared" ca="1" si="72"/>
        <v>#REF!</v>
      </c>
      <c r="D2210" t="e">
        <f t="shared" ca="1" si="73"/>
        <v>#REF!</v>
      </c>
    </row>
    <row r="2211" spans="2:4" x14ac:dyDescent="0.25">
      <c r="B2211">
        <v>10</v>
      </c>
      <c r="C2211" t="e">
        <f t="shared" ca="1" si="72"/>
        <v>#REF!</v>
      </c>
      <c r="D2211" t="e">
        <f t="shared" ca="1" si="73"/>
        <v>#REF!</v>
      </c>
    </row>
    <row r="2212" spans="2:4" x14ac:dyDescent="0.25">
      <c r="B2212">
        <v>1</v>
      </c>
      <c r="C2212" t="e">
        <f t="shared" ca="1" si="72"/>
        <v>#REF!</v>
      </c>
      <c r="D2212" t="e">
        <f t="shared" ca="1" si="73"/>
        <v>#REF!</v>
      </c>
    </row>
    <row r="2213" spans="2:4" x14ac:dyDescent="0.25">
      <c r="B2213">
        <v>2</v>
      </c>
      <c r="C2213" t="e">
        <f t="shared" ca="1" si="72"/>
        <v>#REF!</v>
      </c>
      <c r="D2213" t="e">
        <f t="shared" ca="1" si="73"/>
        <v>#REF!</v>
      </c>
    </row>
    <row r="2214" spans="2:4" x14ac:dyDescent="0.25">
      <c r="B2214">
        <v>3</v>
      </c>
      <c r="C2214" t="e">
        <f t="shared" ca="1" si="72"/>
        <v>#REF!</v>
      </c>
      <c r="D2214" t="e">
        <f t="shared" ca="1" si="73"/>
        <v>#REF!</v>
      </c>
    </row>
    <row r="2215" spans="2:4" x14ac:dyDescent="0.25">
      <c r="B2215">
        <v>4</v>
      </c>
      <c r="C2215" t="e">
        <f t="shared" ca="1" si="72"/>
        <v>#REF!</v>
      </c>
      <c r="D2215" t="e">
        <f t="shared" ca="1" si="73"/>
        <v>#REF!</v>
      </c>
    </row>
    <row r="2216" spans="2:4" x14ac:dyDescent="0.25">
      <c r="B2216">
        <v>5</v>
      </c>
      <c r="C2216" t="e">
        <f t="shared" ca="1" si="72"/>
        <v>#REF!</v>
      </c>
      <c r="D2216" t="e">
        <f t="shared" ca="1" si="73"/>
        <v>#REF!</v>
      </c>
    </row>
    <row r="2217" spans="2:4" x14ac:dyDescent="0.25">
      <c r="B2217">
        <v>6</v>
      </c>
      <c r="C2217" t="e">
        <f t="shared" ca="1" si="72"/>
        <v>#REF!</v>
      </c>
      <c r="D2217" t="e">
        <f t="shared" ca="1" si="73"/>
        <v>#REF!</v>
      </c>
    </row>
    <row r="2218" spans="2:4" x14ac:dyDescent="0.25">
      <c r="B2218">
        <v>7</v>
      </c>
      <c r="C2218" t="e">
        <f t="shared" ca="1" si="72"/>
        <v>#REF!</v>
      </c>
      <c r="D2218" t="e">
        <f t="shared" ca="1" si="73"/>
        <v>#REF!</v>
      </c>
    </row>
    <row r="2219" spans="2:4" x14ac:dyDescent="0.25">
      <c r="B2219">
        <v>8</v>
      </c>
      <c r="C2219" t="e">
        <f t="shared" ca="1" si="72"/>
        <v>#REF!</v>
      </c>
      <c r="D2219" t="e">
        <f t="shared" ca="1" si="73"/>
        <v>#REF!</v>
      </c>
    </row>
    <row r="2220" spans="2:4" x14ac:dyDescent="0.25">
      <c r="B2220">
        <v>9</v>
      </c>
      <c r="C2220" t="e">
        <f t="shared" ca="1" si="72"/>
        <v>#REF!</v>
      </c>
      <c r="D2220" t="e">
        <f t="shared" ca="1" si="73"/>
        <v>#REF!</v>
      </c>
    </row>
    <row r="2221" spans="2:4" x14ac:dyDescent="0.25">
      <c r="B2221">
        <v>10</v>
      </c>
      <c r="C2221" t="e">
        <f t="shared" ca="1" si="72"/>
        <v>#REF!</v>
      </c>
      <c r="D2221" t="e">
        <f t="shared" ca="1" si="73"/>
        <v>#REF!</v>
      </c>
    </row>
    <row r="2222" spans="2:4" x14ac:dyDescent="0.25">
      <c r="B2222">
        <v>1</v>
      </c>
      <c r="C2222" t="e">
        <f t="shared" ca="1" si="72"/>
        <v>#REF!</v>
      </c>
      <c r="D2222" t="e">
        <f t="shared" ca="1" si="73"/>
        <v>#REF!</v>
      </c>
    </row>
    <row r="2223" spans="2:4" x14ac:dyDescent="0.25">
      <c r="B2223">
        <v>2</v>
      </c>
      <c r="C2223" t="e">
        <f t="shared" ca="1" si="72"/>
        <v>#REF!</v>
      </c>
      <c r="D2223" t="e">
        <f t="shared" ca="1" si="73"/>
        <v>#REF!</v>
      </c>
    </row>
    <row r="2224" spans="2:4" x14ac:dyDescent="0.25">
      <c r="B2224">
        <v>3</v>
      </c>
      <c r="C2224" t="e">
        <f t="shared" ca="1" si="72"/>
        <v>#REF!</v>
      </c>
      <c r="D2224" t="e">
        <f t="shared" ca="1" si="73"/>
        <v>#REF!</v>
      </c>
    </row>
    <row r="2225" spans="2:4" x14ac:dyDescent="0.25">
      <c r="B2225">
        <v>4</v>
      </c>
      <c r="C2225" t="e">
        <f t="shared" ca="1" si="72"/>
        <v>#REF!</v>
      </c>
      <c r="D2225" t="e">
        <f t="shared" ca="1" si="73"/>
        <v>#REF!</v>
      </c>
    </row>
    <row r="2226" spans="2:4" x14ac:dyDescent="0.25">
      <c r="B2226">
        <v>5</v>
      </c>
      <c r="C2226" t="e">
        <f t="shared" ca="1" si="72"/>
        <v>#REF!</v>
      </c>
      <c r="D2226" t="e">
        <f t="shared" ca="1" si="73"/>
        <v>#REF!</v>
      </c>
    </row>
    <row r="2227" spans="2:4" x14ac:dyDescent="0.25">
      <c r="B2227">
        <v>6</v>
      </c>
      <c r="C2227" t="e">
        <f t="shared" ca="1" si="72"/>
        <v>#REF!</v>
      </c>
      <c r="D2227" t="e">
        <f t="shared" ca="1" si="73"/>
        <v>#REF!</v>
      </c>
    </row>
    <row r="2228" spans="2:4" x14ac:dyDescent="0.25">
      <c r="B2228">
        <v>7</v>
      </c>
      <c r="C2228" t="e">
        <f t="shared" ca="1" si="72"/>
        <v>#REF!</v>
      </c>
      <c r="D2228" t="e">
        <f t="shared" ca="1" si="73"/>
        <v>#REF!</v>
      </c>
    </row>
    <row r="2229" spans="2:4" x14ac:dyDescent="0.25">
      <c r="B2229">
        <v>8</v>
      </c>
      <c r="C2229" t="e">
        <f t="shared" ca="1" si="72"/>
        <v>#REF!</v>
      </c>
      <c r="D2229" t="e">
        <f t="shared" ca="1" si="73"/>
        <v>#REF!</v>
      </c>
    </row>
    <row r="2230" spans="2:4" x14ac:dyDescent="0.25">
      <c r="B2230">
        <v>9</v>
      </c>
      <c r="C2230" t="e">
        <f t="shared" ca="1" si="72"/>
        <v>#REF!</v>
      </c>
      <c r="D2230" t="e">
        <f t="shared" ca="1" si="73"/>
        <v>#REF!</v>
      </c>
    </row>
    <row r="2231" spans="2:4" x14ac:dyDescent="0.25">
      <c r="B2231">
        <v>10</v>
      </c>
      <c r="C2231" t="e">
        <f t="shared" ca="1" si="72"/>
        <v>#REF!</v>
      </c>
      <c r="D2231" t="e">
        <f t="shared" ca="1" si="73"/>
        <v>#REF!</v>
      </c>
    </row>
    <row r="2232" spans="2:4" x14ac:dyDescent="0.25">
      <c r="B2232">
        <v>1</v>
      </c>
      <c r="C2232" t="e">
        <f t="shared" ca="1" si="72"/>
        <v>#REF!</v>
      </c>
      <c r="D2232" t="e">
        <f t="shared" ca="1" si="73"/>
        <v>#REF!</v>
      </c>
    </row>
    <row r="2233" spans="2:4" x14ac:dyDescent="0.25">
      <c r="B2233">
        <v>2</v>
      </c>
      <c r="C2233" t="e">
        <f t="shared" ca="1" si="72"/>
        <v>#REF!</v>
      </c>
      <c r="D2233" t="e">
        <f t="shared" ca="1" si="73"/>
        <v>#REF!</v>
      </c>
    </row>
    <row r="2234" spans="2:4" x14ac:dyDescent="0.25">
      <c r="B2234">
        <v>3</v>
      </c>
      <c r="C2234" t="e">
        <f t="shared" ca="1" si="72"/>
        <v>#REF!</v>
      </c>
      <c r="D2234" t="e">
        <f t="shared" ca="1" si="73"/>
        <v>#REF!</v>
      </c>
    </row>
    <row r="2235" spans="2:4" x14ac:dyDescent="0.25">
      <c r="B2235">
        <v>4</v>
      </c>
      <c r="C2235" t="e">
        <f t="shared" ca="1" si="72"/>
        <v>#REF!</v>
      </c>
      <c r="D2235" t="e">
        <f t="shared" ca="1" si="73"/>
        <v>#REF!</v>
      </c>
    </row>
    <row r="2236" spans="2:4" x14ac:dyDescent="0.25">
      <c r="B2236">
        <v>5</v>
      </c>
      <c r="C2236" t="e">
        <f t="shared" ca="1" si="72"/>
        <v>#REF!</v>
      </c>
      <c r="D2236" t="e">
        <f t="shared" ca="1" si="73"/>
        <v>#REF!</v>
      </c>
    </row>
    <row r="2237" spans="2:4" x14ac:dyDescent="0.25">
      <c r="B2237">
        <v>6</v>
      </c>
      <c r="C2237" t="e">
        <f t="shared" ca="1" si="72"/>
        <v>#REF!</v>
      </c>
      <c r="D2237" t="e">
        <f t="shared" ca="1" si="73"/>
        <v>#REF!</v>
      </c>
    </row>
    <row r="2238" spans="2:4" x14ac:dyDescent="0.25">
      <c r="B2238">
        <v>7</v>
      </c>
      <c r="C2238" t="e">
        <f t="shared" ca="1" si="72"/>
        <v>#REF!</v>
      </c>
      <c r="D2238" t="e">
        <f t="shared" ca="1" si="73"/>
        <v>#REF!</v>
      </c>
    </row>
    <row r="2239" spans="2:4" x14ac:dyDescent="0.25">
      <c r="B2239">
        <v>8</v>
      </c>
      <c r="C2239" t="e">
        <f t="shared" ca="1" si="72"/>
        <v>#REF!</v>
      </c>
      <c r="D2239" t="e">
        <f t="shared" ca="1" si="73"/>
        <v>#REF!</v>
      </c>
    </row>
    <row r="2240" spans="2:4" x14ac:dyDescent="0.25">
      <c r="B2240">
        <v>9</v>
      </c>
      <c r="C2240" t="e">
        <f t="shared" ca="1" si="72"/>
        <v>#REF!</v>
      </c>
      <c r="D2240" t="e">
        <f t="shared" ca="1" si="73"/>
        <v>#REF!</v>
      </c>
    </row>
    <row r="2241" spans="2:4" x14ac:dyDescent="0.25">
      <c r="B2241">
        <v>10</v>
      </c>
      <c r="C2241" t="e">
        <f t="shared" ca="1" si="72"/>
        <v>#REF!</v>
      </c>
      <c r="D2241" t="e">
        <f t="shared" ca="1" si="73"/>
        <v>#REF!</v>
      </c>
    </row>
    <row r="2242" spans="2:4" x14ac:dyDescent="0.25">
      <c r="B2242">
        <v>1</v>
      </c>
      <c r="C2242" t="e">
        <f t="shared" ca="1" si="72"/>
        <v>#REF!</v>
      </c>
      <c r="D2242" t="e">
        <f t="shared" ca="1" si="73"/>
        <v>#REF!</v>
      </c>
    </row>
    <row r="2243" spans="2:4" x14ac:dyDescent="0.25">
      <c r="B2243">
        <v>2</v>
      </c>
      <c r="C2243" t="e">
        <f t="shared" ref="C2243:C2306" ca="1" si="74">IF(OR(OFFSET(INDIRECT(A2243&amp;"!$B$1"),MATCH("D - ATIVIDADES AUXILIARES",INDIRECT(A2243&amp;"!$B:$B"),0)+B2243,0)=0,AND(C2242="",A2243=A2242)),"",OFFSET(INDIRECT(A2243&amp;"!$B$1"),MATCH("D - ATIVIDADES AUXILIARES",INDIRECT(A2243&amp;"!$B:$B"),0)+B2243,0))</f>
        <v>#REF!</v>
      </c>
      <c r="D2243" t="e">
        <f t="shared" ref="D2243:D2306" ca="1" si="75">IF(C2243="","",OFFSET(INDIRECT(A2243&amp;"!$d$1"),MATCH("D - ATIVIDADES AUXILIARES",INDIRECT(A2243&amp;"!$b:$b"),0)+B2243,0))</f>
        <v>#REF!</v>
      </c>
    </row>
    <row r="2244" spans="2:4" x14ac:dyDescent="0.25">
      <c r="B2244">
        <v>3</v>
      </c>
      <c r="C2244" t="e">
        <f t="shared" ca="1" si="74"/>
        <v>#REF!</v>
      </c>
      <c r="D2244" t="e">
        <f t="shared" ca="1" si="75"/>
        <v>#REF!</v>
      </c>
    </row>
    <row r="2245" spans="2:4" x14ac:dyDescent="0.25">
      <c r="B2245">
        <v>4</v>
      </c>
      <c r="C2245" t="e">
        <f t="shared" ca="1" si="74"/>
        <v>#REF!</v>
      </c>
      <c r="D2245" t="e">
        <f t="shared" ca="1" si="75"/>
        <v>#REF!</v>
      </c>
    </row>
    <row r="2246" spans="2:4" x14ac:dyDescent="0.25">
      <c r="B2246">
        <v>5</v>
      </c>
      <c r="C2246" t="e">
        <f t="shared" ca="1" si="74"/>
        <v>#REF!</v>
      </c>
      <c r="D2246" t="e">
        <f t="shared" ca="1" si="75"/>
        <v>#REF!</v>
      </c>
    </row>
    <row r="2247" spans="2:4" x14ac:dyDescent="0.25">
      <c r="B2247">
        <v>6</v>
      </c>
      <c r="C2247" t="e">
        <f t="shared" ca="1" si="74"/>
        <v>#REF!</v>
      </c>
      <c r="D2247" t="e">
        <f t="shared" ca="1" si="75"/>
        <v>#REF!</v>
      </c>
    </row>
    <row r="2248" spans="2:4" x14ac:dyDescent="0.25">
      <c r="B2248">
        <v>7</v>
      </c>
      <c r="C2248" t="e">
        <f t="shared" ca="1" si="74"/>
        <v>#REF!</v>
      </c>
      <c r="D2248" t="e">
        <f t="shared" ca="1" si="75"/>
        <v>#REF!</v>
      </c>
    </row>
    <row r="2249" spans="2:4" x14ac:dyDescent="0.25">
      <c r="B2249">
        <v>8</v>
      </c>
      <c r="C2249" t="e">
        <f t="shared" ca="1" si="74"/>
        <v>#REF!</v>
      </c>
      <c r="D2249" t="e">
        <f t="shared" ca="1" si="75"/>
        <v>#REF!</v>
      </c>
    </row>
    <row r="2250" spans="2:4" x14ac:dyDescent="0.25">
      <c r="B2250">
        <v>9</v>
      </c>
      <c r="C2250" t="e">
        <f t="shared" ca="1" si="74"/>
        <v>#REF!</v>
      </c>
      <c r="D2250" t="e">
        <f t="shared" ca="1" si="75"/>
        <v>#REF!</v>
      </c>
    </row>
    <row r="2251" spans="2:4" x14ac:dyDescent="0.25">
      <c r="B2251">
        <v>10</v>
      </c>
      <c r="C2251" t="e">
        <f t="shared" ca="1" si="74"/>
        <v>#REF!</v>
      </c>
      <c r="D2251" t="e">
        <f t="shared" ca="1" si="75"/>
        <v>#REF!</v>
      </c>
    </row>
    <row r="2252" spans="2:4" x14ac:dyDescent="0.25">
      <c r="B2252">
        <v>1</v>
      </c>
      <c r="C2252" t="e">
        <f t="shared" ca="1" si="74"/>
        <v>#REF!</v>
      </c>
      <c r="D2252" t="e">
        <f t="shared" ca="1" si="75"/>
        <v>#REF!</v>
      </c>
    </row>
    <row r="2253" spans="2:4" x14ac:dyDescent="0.25">
      <c r="B2253">
        <v>2</v>
      </c>
      <c r="C2253" t="e">
        <f t="shared" ca="1" si="74"/>
        <v>#REF!</v>
      </c>
      <c r="D2253" t="e">
        <f t="shared" ca="1" si="75"/>
        <v>#REF!</v>
      </c>
    </row>
    <row r="2254" spans="2:4" x14ac:dyDescent="0.25">
      <c r="B2254">
        <v>3</v>
      </c>
      <c r="C2254" t="e">
        <f t="shared" ca="1" si="74"/>
        <v>#REF!</v>
      </c>
      <c r="D2254" t="e">
        <f t="shared" ca="1" si="75"/>
        <v>#REF!</v>
      </c>
    </row>
    <row r="2255" spans="2:4" x14ac:dyDescent="0.25">
      <c r="B2255">
        <v>4</v>
      </c>
      <c r="C2255" t="e">
        <f t="shared" ca="1" si="74"/>
        <v>#REF!</v>
      </c>
      <c r="D2255" t="e">
        <f t="shared" ca="1" si="75"/>
        <v>#REF!</v>
      </c>
    </row>
    <row r="2256" spans="2:4" x14ac:dyDescent="0.25">
      <c r="B2256">
        <v>5</v>
      </c>
      <c r="C2256" t="e">
        <f t="shared" ca="1" si="74"/>
        <v>#REF!</v>
      </c>
      <c r="D2256" t="e">
        <f t="shared" ca="1" si="75"/>
        <v>#REF!</v>
      </c>
    </row>
    <row r="2257" spans="2:4" x14ac:dyDescent="0.25">
      <c r="B2257">
        <v>6</v>
      </c>
      <c r="C2257" t="e">
        <f t="shared" ca="1" si="74"/>
        <v>#REF!</v>
      </c>
      <c r="D2257" t="e">
        <f t="shared" ca="1" si="75"/>
        <v>#REF!</v>
      </c>
    </row>
    <row r="2258" spans="2:4" x14ac:dyDescent="0.25">
      <c r="B2258">
        <v>7</v>
      </c>
      <c r="C2258" t="e">
        <f t="shared" ca="1" si="74"/>
        <v>#REF!</v>
      </c>
      <c r="D2258" t="e">
        <f t="shared" ca="1" si="75"/>
        <v>#REF!</v>
      </c>
    </row>
    <row r="2259" spans="2:4" x14ac:dyDescent="0.25">
      <c r="B2259">
        <v>8</v>
      </c>
      <c r="C2259" t="e">
        <f t="shared" ca="1" si="74"/>
        <v>#REF!</v>
      </c>
      <c r="D2259" t="e">
        <f t="shared" ca="1" si="75"/>
        <v>#REF!</v>
      </c>
    </row>
    <row r="2260" spans="2:4" x14ac:dyDescent="0.25">
      <c r="B2260">
        <v>9</v>
      </c>
      <c r="C2260" t="e">
        <f t="shared" ca="1" si="74"/>
        <v>#REF!</v>
      </c>
      <c r="D2260" t="e">
        <f t="shared" ca="1" si="75"/>
        <v>#REF!</v>
      </c>
    </row>
    <row r="2261" spans="2:4" x14ac:dyDescent="0.25">
      <c r="B2261">
        <v>10</v>
      </c>
      <c r="C2261" t="e">
        <f t="shared" ca="1" si="74"/>
        <v>#REF!</v>
      </c>
      <c r="D2261" t="e">
        <f t="shared" ca="1" si="75"/>
        <v>#REF!</v>
      </c>
    </row>
    <row r="2262" spans="2:4" x14ac:dyDescent="0.25">
      <c r="B2262">
        <v>1</v>
      </c>
      <c r="C2262" t="e">
        <f t="shared" ca="1" si="74"/>
        <v>#REF!</v>
      </c>
      <c r="D2262" t="e">
        <f t="shared" ca="1" si="75"/>
        <v>#REF!</v>
      </c>
    </row>
    <row r="2263" spans="2:4" x14ac:dyDescent="0.25">
      <c r="B2263">
        <v>2</v>
      </c>
      <c r="C2263" t="e">
        <f t="shared" ca="1" si="74"/>
        <v>#REF!</v>
      </c>
      <c r="D2263" t="e">
        <f t="shared" ca="1" si="75"/>
        <v>#REF!</v>
      </c>
    </row>
    <row r="2264" spans="2:4" x14ac:dyDescent="0.25">
      <c r="B2264">
        <v>3</v>
      </c>
      <c r="C2264" t="e">
        <f t="shared" ca="1" si="74"/>
        <v>#REF!</v>
      </c>
      <c r="D2264" t="e">
        <f t="shared" ca="1" si="75"/>
        <v>#REF!</v>
      </c>
    </row>
    <row r="2265" spans="2:4" x14ac:dyDescent="0.25">
      <c r="B2265">
        <v>4</v>
      </c>
      <c r="C2265" t="e">
        <f t="shared" ca="1" si="74"/>
        <v>#REF!</v>
      </c>
      <c r="D2265" t="e">
        <f t="shared" ca="1" si="75"/>
        <v>#REF!</v>
      </c>
    </row>
    <row r="2266" spans="2:4" x14ac:dyDescent="0.25">
      <c r="B2266">
        <v>5</v>
      </c>
      <c r="C2266" t="e">
        <f t="shared" ca="1" si="74"/>
        <v>#REF!</v>
      </c>
      <c r="D2266" t="e">
        <f t="shared" ca="1" si="75"/>
        <v>#REF!</v>
      </c>
    </row>
    <row r="2267" spans="2:4" x14ac:dyDescent="0.25">
      <c r="B2267">
        <v>6</v>
      </c>
      <c r="C2267" t="e">
        <f t="shared" ca="1" si="74"/>
        <v>#REF!</v>
      </c>
      <c r="D2267" t="e">
        <f t="shared" ca="1" si="75"/>
        <v>#REF!</v>
      </c>
    </row>
    <row r="2268" spans="2:4" x14ac:dyDescent="0.25">
      <c r="B2268">
        <v>7</v>
      </c>
      <c r="C2268" t="e">
        <f t="shared" ca="1" si="74"/>
        <v>#REF!</v>
      </c>
      <c r="D2268" t="e">
        <f t="shared" ca="1" si="75"/>
        <v>#REF!</v>
      </c>
    </row>
    <row r="2269" spans="2:4" x14ac:dyDescent="0.25">
      <c r="B2269">
        <v>8</v>
      </c>
      <c r="C2269" t="e">
        <f t="shared" ca="1" si="74"/>
        <v>#REF!</v>
      </c>
      <c r="D2269" t="e">
        <f t="shared" ca="1" si="75"/>
        <v>#REF!</v>
      </c>
    </row>
    <row r="2270" spans="2:4" x14ac:dyDescent="0.25">
      <c r="B2270">
        <v>9</v>
      </c>
      <c r="C2270" t="e">
        <f t="shared" ca="1" si="74"/>
        <v>#REF!</v>
      </c>
      <c r="D2270" t="e">
        <f t="shared" ca="1" si="75"/>
        <v>#REF!</v>
      </c>
    </row>
    <row r="2271" spans="2:4" x14ac:dyDescent="0.25">
      <c r="B2271">
        <v>10</v>
      </c>
      <c r="C2271" t="e">
        <f t="shared" ca="1" si="74"/>
        <v>#REF!</v>
      </c>
      <c r="D2271" t="e">
        <f t="shared" ca="1" si="75"/>
        <v>#REF!</v>
      </c>
    </row>
    <row r="2272" spans="2:4" x14ac:dyDescent="0.25">
      <c r="B2272">
        <v>1</v>
      </c>
      <c r="C2272" t="e">
        <f t="shared" ca="1" si="74"/>
        <v>#REF!</v>
      </c>
      <c r="D2272" t="e">
        <f t="shared" ca="1" si="75"/>
        <v>#REF!</v>
      </c>
    </row>
    <row r="2273" spans="2:4" x14ac:dyDescent="0.25">
      <c r="B2273">
        <v>2</v>
      </c>
      <c r="C2273" t="e">
        <f t="shared" ca="1" si="74"/>
        <v>#REF!</v>
      </c>
      <c r="D2273" t="e">
        <f t="shared" ca="1" si="75"/>
        <v>#REF!</v>
      </c>
    </row>
    <row r="2274" spans="2:4" x14ac:dyDescent="0.25">
      <c r="B2274">
        <v>3</v>
      </c>
      <c r="C2274" t="e">
        <f t="shared" ca="1" si="74"/>
        <v>#REF!</v>
      </c>
      <c r="D2274" t="e">
        <f t="shared" ca="1" si="75"/>
        <v>#REF!</v>
      </c>
    </row>
    <row r="2275" spans="2:4" x14ac:dyDescent="0.25">
      <c r="B2275">
        <v>4</v>
      </c>
      <c r="C2275" t="e">
        <f t="shared" ca="1" si="74"/>
        <v>#REF!</v>
      </c>
      <c r="D2275" t="e">
        <f t="shared" ca="1" si="75"/>
        <v>#REF!</v>
      </c>
    </row>
    <row r="2276" spans="2:4" x14ac:dyDescent="0.25">
      <c r="B2276">
        <v>5</v>
      </c>
      <c r="C2276" t="e">
        <f t="shared" ca="1" si="74"/>
        <v>#REF!</v>
      </c>
      <c r="D2276" t="e">
        <f t="shared" ca="1" si="75"/>
        <v>#REF!</v>
      </c>
    </row>
    <row r="2277" spans="2:4" x14ac:dyDescent="0.25">
      <c r="B2277">
        <v>6</v>
      </c>
      <c r="C2277" t="e">
        <f t="shared" ca="1" si="74"/>
        <v>#REF!</v>
      </c>
      <c r="D2277" t="e">
        <f t="shared" ca="1" si="75"/>
        <v>#REF!</v>
      </c>
    </row>
    <row r="2278" spans="2:4" x14ac:dyDescent="0.25">
      <c r="B2278">
        <v>7</v>
      </c>
      <c r="C2278" t="e">
        <f t="shared" ca="1" si="74"/>
        <v>#REF!</v>
      </c>
      <c r="D2278" t="e">
        <f t="shared" ca="1" si="75"/>
        <v>#REF!</v>
      </c>
    </row>
    <row r="2279" spans="2:4" x14ac:dyDescent="0.25">
      <c r="B2279">
        <v>8</v>
      </c>
      <c r="C2279" t="e">
        <f t="shared" ca="1" si="74"/>
        <v>#REF!</v>
      </c>
      <c r="D2279" t="e">
        <f t="shared" ca="1" si="75"/>
        <v>#REF!</v>
      </c>
    </row>
    <row r="2280" spans="2:4" x14ac:dyDescent="0.25">
      <c r="B2280">
        <v>9</v>
      </c>
      <c r="C2280" t="e">
        <f t="shared" ca="1" si="74"/>
        <v>#REF!</v>
      </c>
      <c r="D2280" t="e">
        <f t="shared" ca="1" si="75"/>
        <v>#REF!</v>
      </c>
    </row>
    <row r="2281" spans="2:4" x14ac:dyDescent="0.25">
      <c r="B2281">
        <v>10</v>
      </c>
      <c r="C2281" t="e">
        <f t="shared" ca="1" si="74"/>
        <v>#REF!</v>
      </c>
      <c r="D2281" t="e">
        <f t="shared" ca="1" si="75"/>
        <v>#REF!</v>
      </c>
    </row>
    <row r="2282" spans="2:4" x14ac:dyDescent="0.25">
      <c r="B2282">
        <v>1</v>
      </c>
      <c r="C2282" t="e">
        <f t="shared" ca="1" si="74"/>
        <v>#REF!</v>
      </c>
      <c r="D2282" t="e">
        <f t="shared" ca="1" si="75"/>
        <v>#REF!</v>
      </c>
    </row>
    <row r="2283" spans="2:4" x14ac:dyDescent="0.25">
      <c r="B2283">
        <v>2</v>
      </c>
      <c r="C2283" t="e">
        <f t="shared" ca="1" si="74"/>
        <v>#REF!</v>
      </c>
      <c r="D2283" t="e">
        <f t="shared" ca="1" si="75"/>
        <v>#REF!</v>
      </c>
    </row>
    <row r="2284" spans="2:4" x14ac:dyDescent="0.25">
      <c r="B2284">
        <v>3</v>
      </c>
      <c r="C2284" t="e">
        <f t="shared" ca="1" si="74"/>
        <v>#REF!</v>
      </c>
      <c r="D2284" t="e">
        <f t="shared" ca="1" si="75"/>
        <v>#REF!</v>
      </c>
    </row>
    <row r="2285" spans="2:4" x14ac:dyDescent="0.25">
      <c r="B2285">
        <v>4</v>
      </c>
      <c r="C2285" t="e">
        <f t="shared" ca="1" si="74"/>
        <v>#REF!</v>
      </c>
      <c r="D2285" t="e">
        <f t="shared" ca="1" si="75"/>
        <v>#REF!</v>
      </c>
    </row>
    <row r="2286" spans="2:4" x14ac:dyDescent="0.25">
      <c r="B2286">
        <v>5</v>
      </c>
      <c r="C2286" t="e">
        <f t="shared" ca="1" si="74"/>
        <v>#REF!</v>
      </c>
      <c r="D2286" t="e">
        <f t="shared" ca="1" si="75"/>
        <v>#REF!</v>
      </c>
    </row>
    <row r="2287" spans="2:4" x14ac:dyDescent="0.25">
      <c r="B2287">
        <v>6</v>
      </c>
      <c r="C2287" t="e">
        <f t="shared" ca="1" si="74"/>
        <v>#REF!</v>
      </c>
      <c r="D2287" t="e">
        <f t="shared" ca="1" si="75"/>
        <v>#REF!</v>
      </c>
    </row>
    <row r="2288" spans="2:4" x14ac:dyDescent="0.25">
      <c r="B2288">
        <v>7</v>
      </c>
      <c r="C2288" t="e">
        <f t="shared" ca="1" si="74"/>
        <v>#REF!</v>
      </c>
      <c r="D2288" t="e">
        <f t="shared" ca="1" si="75"/>
        <v>#REF!</v>
      </c>
    </row>
    <row r="2289" spans="2:4" x14ac:dyDescent="0.25">
      <c r="B2289">
        <v>8</v>
      </c>
      <c r="C2289" t="e">
        <f t="shared" ca="1" si="74"/>
        <v>#REF!</v>
      </c>
      <c r="D2289" t="e">
        <f t="shared" ca="1" si="75"/>
        <v>#REF!</v>
      </c>
    </row>
    <row r="2290" spans="2:4" x14ac:dyDescent="0.25">
      <c r="B2290">
        <v>9</v>
      </c>
      <c r="C2290" t="e">
        <f t="shared" ca="1" si="74"/>
        <v>#REF!</v>
      </c>
      <c r="D2290" t="e">
        <f t="shared" ca="1" si="75"/>
        <v>#REF!</v>
      </c>
    </row>
    <row r="2291" spans="2:4" x14ac:dyDescent="0.25">
      <c r="B2291">
        <v>10</v>
      </c>
      <c r="C2291" t="e">
        <f t="shared" ca="1" si="74"/>
        <v>#REF!</v>
      </c>
      <c r="D2291" t="e">
        <f t="shared" ca="1" si="75"/>
        <v>#REF!</v>
      </c>
    </row>
    <row r="2292" spans="2:4" x14ac:dyDescent="0.25">
      <c r="B2292">
        <v>1</v>
      </c>
      <c r="C2292" t="e">
        <f t="shared" ca="1" si="74"/>
        <v>#REF!</v>
      </c>
      <c r="D2292" t="e">
        <f t="shared" ca="1" si="75"/>
        <v>#REF!</v>
      </c>
    </row>
    <row r="2293" spans="2:4" x14ac:dyDescent="0.25">
      <c r="B2293">
        <v>2</v>
      </c>
      <c r="C2293" t="e">
        <f t="shared" ca="1" si="74"/>
        <v>#REF!</v>
      </c>
      <c r="D2293" t="e">
        <f t="shared" ca="1" si="75"/>
        <v>#REF!</v>
      </c>
    </row>
    <row r="2294" spans="2:4" x14ac:dyDescent="0.25">
      <c r="B2294">
        <v>3</v>
      </c>
      <c r="C2294" t="e">
        <f t="shared" ca="1" si="74"/>
        <v>#REF!</v>
      </c>
      <c r="D2294" t="e">
        <f t="shared" ca="1" si="75"/>
        <v>#REF!</v>
      </c>
    </row>
    <row r="2295" spans="2:4" x14ac:dyDescent="0.25">
      <c r="B2295">
        <v>4</v>
      </c>
      <c r="C2295" t="e">
        <f t="shared" ca="1" si="74"/>
        <v>#REF!</v>
      </c>
      <c r="D2295" t="e">
        <f t="shared" ca="1" si="75"/>
        <v>#REF!</v>
      </c>
    </row>
    <row r="2296" spans="2:4" x14ac:dyDescent="0.25">
      <c r="B2296">
        <v>5</v>
      </c>
      <c r="C2296" t="e">
        <f t="shared" ca="1" si="74"/>
        <v>#REF!</v>
      </c>
      <c r="D2296" t="e">
        <f t="shared" ca="1" si="75"/>
        <v>#REF!</v>
      </c>
    </row>
    <row r="2297" spans="2:4" x14ac:dyDescent="0.25">
      <c r="B2297">
        <v>6</v>
      </c>
      <c r="C2297" t="e">
        <f t="shared" ca="1" si="74"/>
        <v>#REF!</v>
      </c>
      <c r="D2297" t="e">
        <f t="shared" ca="1" si="75"/>
        <v>#REF!</v>
      </c>
    </row>
    <row r="2298" spans="2:4" x14ac:dyDescent="0.25">
      <c r="B2298">
        <v>7</v>
      </c>
      <c r="C2298" t="e">
        <f t="shared" ca="1" si="74"/>
        <v>#REF!</v>
      </c>
      <c r="D2298" t="e">
        <f t="shared" ca="1" si="75"/>
        <v>#REF!</v>
      </c>
    </row>
    <row r="2299" spans="2:4" x14ac:dyDescent="0.25">
      <c r="B2299">
        <v>8</v>
      </c>
      <c r="C2299" t="e">
        <f t="shared" ca="1" si="74"/>
        <v>#REF!</v>
      </c>
      <c r="D2299" t="e">
        <f t="shared" ca="1" si="75"/>
        <v>#REF!</v>
      </c>
    </row>
    <row r="2300" spans="2:4" x14ac:dyDescent="0.25">
      <c r="B2300">
        <v>9</v>
      </c>
      <c r="C2300" t="e">
        <f t="shared" ca="1" si="74"/>
        <v>#REF!</v>
      </c>
      <c r="D2300" t="e">
        <f t="shared" ca="1" si="75"/>
        <v>#REF!</v>
      </c>
    </row>
    <row r="2301" spans="2:4" x14ac:dyDescent="0.25">
      <c r="B2301">
        <v>10</v>
      </c>
      <c r="C2301" t="e">
        <f t="shared" ca="1" si="74"/>
        <v>#REF!</v>
      </c>
      <c r="D2301" t="e">
        <f t="shared" ca="1" si="75"/>
        <v>#REF!</v>
      </c>
    </row>
    <row r="2302" spans="2:4" x14ac:dyDescent="0.25">
      <c r="B2302">
        <v>1</v>
      </c>
      <c r="C2302" t="e">
        <f t="shared" ca="1" si="74"/>
        <v>#REF!</v>
      </c>
      <c r="D2302" t="e">
        <f t="shared" ca="1" si="75"/>
        <v>#REF!</v>
      </c>
    </row>
    <row r="2303" spans="2:4" x14ac:dyDescent="0.25">
      <c r="B2303">
        <v>2</v>
      </c>
      <c r="C2303" t="e">
        <f t="shared" ca="1" si="74"/>
        <v>#REF!</v>
      </c>
      <c r="D2303" t="e">
        <f t="shared" ca="1" si="75"/>
        <v>#REF!</v>
      </c>
    </row>
    <row r="2304" spans="2:4" x14ac:dyDescent="0.25">
      <c r="B2304">
        <v>3</v>
      </c>
      <c r="C2304" t="e">
        <f t="shared" ca="1" si="74"/>
        <v>#REF!</v>
      </c>
      <c r="D2304" t="e">
        <f t="shared" ca="1" si="75"/>
        <v>#REF!</v>
      </c>
    </row>
    <row r="2305" spans="2:4" x14ac:dyDescent="0.25">
      <c r="B2305">
        <v>4</v>
      </c>
      <c r="C2305" t="e">
        <f t="shared" ca="1" si="74"/>
        <v>#REF!</v>
      </c>
      <c r="D2305" t="e">
        <f t="shared" ca="1" si="75"/>
        <v>#REF!</v>
      </c>
    </row>
    <row r="2306" spans="2:4" x14ac:dyDescent="0.25">
      <c r="B2306">
        <v>5</v>
      </c>
      <c r="C2306" t="e">
        <f t="shared" ca="1" si="74"/>
        <v>#REF!</v>
      </c>
      <c r="D2306" t="e">
        <f t="shared" ca="1" si="75"/>
        <v>#REF!</v>
      </c>
    </row>
    <row r="2307" spans="2:4" x14ac:dyDescent="0.25">
      <c r="B2307">
        <v>6</v>
      </c>
      <c r="C2307" t="e">
        <f t="shared" ref="C2307:C2370" ca="1" si="76">IF(OR(OFFSET(INDIRECT(A2307&amp;"!$B$1"),MATCH("D - ATIVIDADES AUXILIARES",INDIRECT(A2307&amp;"!$B:$B"),0)+B2307,0)=0,AND(C2306="",A2307=A2306)),"",OFFSET(INDIRECT(A2307&amp;"!$B$1"),MATCH("D - ATIVIDADES AUXILIARES",INDIRECT(A2307&amp;"!$B:$B"),0)+B2307,0))</f>
        <v>#REF!</v>
      </c>
      <c r="D2307" t="e">
        <f t="shared" ref="D2307:D2370" ca="1" si="77">IF(C2307="","",OFFSET(INDIRECT(A2307&amp;"!$d$1"),MATCH("D - ATIVIDADES AUXILIARES",INDIRECT(A2307&amp;"!$b:$b"),0)+B2307,0))</f>
        <v>#REF!</v>
      </c>
    </row>
    <row r="2308" spans="2:4" x14ac:dyDescent="0.25">
      <c r="B2308">
        <v>7</v>
      </c>
      <c r="C2308" t="e">
        <f t="shared" ca="1" si="76"/>
        <v>#REF!</v>
      </c>
      <c r="D2308" t="e">
        <f t="shared" ca="1" si="77"/>
        <v>#REF!</v>
      </c>
    </row>
    <row r="2309" spans="2:4" x14ac:dyDescent="0.25">
      <c r="B2309">
        <v>8</v>
      </c>
      <c r="C2309" t="e">
        <f t="shared" ca="1" si="76"/>
        <v>#REF!</v>
      </c>
      <c r="D2309" t="e">
        <f t="shared" ca="1" si="77"/>
        <v>#REF!</v>
      </c>
    </row>
    <row r="2310" spans="2:4" x14ac:dyDescent="0.25">
      <c r="B2310">
        <v>9</v>
      </c>
      <c r="C2310" t="e">
        <f t="shared" ca="1" si="76"/>
        <v>#REF!</v>
      </c>
      <c r="D2310" t="e">
        <f t="shared" ca="1" si="77"/>
        <v>#REF!</v>
      </c>
    </row>
    <row r="2311" spans="2:4" x14ac:dyDescent="0.25">
      <c r="B2311">
        <v>10</v>
      </c>
      <c r="C2311" t="e">
        <f t="shared" ca="1" si="76"/>
        <v>#REF!</v>
      </c>
      <c r="D2311" t="e">
        <f t="shared" ca="1" si="77"/>
        <v>#REF!</v>
      </c>
    </row>
    <row r="2312" spans="2:4" x14ac:dyDescent="0.25">
      <c r="B2312">
        <v>1</v>
      </c>
      <c r="C2312" t="e">
        <f t="shared" ca="1" si="76"/>
        <v>#REF!</v>
      </c>
      <c r="D2312" t="e">
        <f t="shared" ca="1" si="77"/>
        <v>#REF!</v>
      </c>
    </row>
    <row r="2313" spans="2:4" x14ac:dyDescent="0.25">
      <c r="B2313">
        <v>2</v>
      </c>
      <c r="C2313" t="e">
        <f t="shared" ca="1" si="76"/>
        <v>#REF!</v>
      </c>
      <c r="D2313" t="e">
        <f t="shared" ca="1" si="77"/>
        <v>#REF!</v>
      </c>
    </row>
    <row r="2314" spans="2:4" x14ac:dyDescent="0.25">
      <c r="B2314">
        <v>3</v>
      </c>
      <c r="C2314" t="e">
        <f t="shared" ca="1" si="76"/>
        <v>#REF!</v>
      </c>
      <c r="D2314" t="e">
        <f t="shared" ca="1" si="77"/>
        <v>#REF!</v>
      </c>
    </row>
    <row r="2315" spans="2:4" x14ac:dyDescent="0.25">
      <c r="B2315">
        <v>4</v>
      </c>
      <c r="C2315" t="e">
        <f t="shared" ca="1" si="76"/>
        <v>#REF!</v>
      </c>
      <c r="D2315" t="e">
        <f t="shared" ca="1" si="77"/>
        <v>#REF!</v>
      </c>
    </row>
    <row r="2316" spans="2:4" x14ac:dyDescent="0.25">
      <c r="B2316">
        <v>5</v>
      </c>
      <c r="C2316" t="e">
        <f t="shared" ca="1" si="76"/>
        <v>#REF!</v>
      </c>
      <c r="D2316" t="e">
        <f t="shared" ca="1" si="77"/>
        <v>#REF!</v>
      </c>
    </row>
    <row r="2317" spans="2:4" x14ac:dyDescent="0.25">
      <c r="B2317">
        <v>6</v>
      </c>
      <c r="C2317" t="e">
        <f t="shared" ca="1" si="76"/>
        <v>#REF!</v>
      </c>
      <c r="D2317" t="e">
        <f t="shared" ca="1" si="77"/>
        <v>#REF!</v>
      </c>
    </row>
    <row r="2318" spans="2:4" x14ac:dyDescent="0.25">
      <c r="B2318">
        <v>7</v>
      </c>
      <c r="C2318" t="e">
        <f t="shared" ca="1" si="76"/>
        <v>#REF!</v>
      </c>
      <c r="D2318" t="e">
        <f t="shared" ca="1" si="77"/>
        <v>#REF!</v>
      </c>
    </row>
    <row r="2319" spans="2:4" x14ac:dyDescent="0.25">
      <c r="B2319">
        <v>8</v>
      </c>
      <c r="C2319" t="e">
        <f t="shared" ca="1" si="76"/>
        <v>#REF!</v>
      </c>
      <c r="D2319" t="e">
        <f t="shared" ca="1" si="77"/>
        <v>#REF!</v>
      </c>
    </row>
    <row r="2320" spans="2:4" x14ac:dyDescent="0.25">
      <c r="B2320">
        <v>9</v>
      </c>
      <c r="C2320" t="e">
        <f t="shared" ca="1" si="76"/>
        <v>#REF!</v>
      </c>
      <c r="D2320" t="e">
        <f t="shared" ca="1" si="77"/>
        <v>#REF!</v>
      </c>
    </row>
    <row r="2321" spans="2:4" x14ac:dyDescent="0.25">
      <c r="B2321">
        <v>10</v>
      </c>
      <c r="C2321" t="e">
        <f t="shared" ca="1" si="76"/>
        <v>#REF!</v>
      </c>
      <c r="D2321" t="e">
        <f t="shared" ca="1" si="77"/>
        <v>#REF!</v>
      </c>
    </row>
    <row r="2322" spans="2:4" x14ac:dyDescent="0.25">
      <c r="B2322">
        <v>1</v>
      </c>
      <c r="C2322" t="e">
        <f t="shared" ca="1" si="76"/>
        <v>#REF!</v>
      </c>
      <c r="D2322" t="e">
        <f t="shared" ca="1" si="77"/>
        <v>#REF!</v>
      </c>
    </row>
    <row r="2323" spans="2:4" x14ac:dyDescent="0.25">
      <c r="B2323">
        <v>2</v>
      </c>
      <c r="C2323" t="e">
        <f t="shared" ca="1" si="76"/>
        <v>#REF!</v>
      </c>
      <c r="D2323" t="e">
        <f t="shared" ca="1" si="77"/>
        <v>#REF!</v>
      </c>
    </row>
    <row r="2324" spans="2:4" x14ac:dyDescent="0.25">
      <c r="B2324">
        <v>3</v>
      </c>
      <c r="C2324" t="e">
        <f t="shared" ca="1" si="76"/>
        <v>#REF!</v>
      </c>
      <c r="D2324" t="e">
        <f t="shared" ca="1" si="77"/>
        <v>#REF!</v>
      </c>
    </row>
    <row r="2325" spans="2:4" x14ac:dyDescent="0.25">
      <c r="B2325">
        <v>4</v>
      </c>
      <c r="C2325" t="e">
        <f t="shared" ca="1" si="76"/>
        <v>#REF!</v>
      </c>
      <c r="D2325" t="e">
        <f t="shared" ca="1" si="77"/>
        <v>#REF!</v>
      </c>
    </row>
    <row r="2326" spans="2:4" x14ac:dyDescent="0.25">
      <c r="B2326">
        <v>5</v>
      </c>
      <c r="C2326" t="e">
        <f t="shared" ca="1" si="76"/>
        <v>#REF!</v>
      </c>
      <c r="D2326" t="e">
        <f t="shared" ca="1" si="77"/>
        <v>#REF!</v>
      </c>
    </row>
    <row r="2327" spans="2:4" x14ac:dyDescent="0.25">
      <c r="B2327">
        <v>6</v>
      </c>
      <c r="C2327" t="e">
        <f t="shared" ca="1" si="76"/>
        <v>#REF!</v>
      </c>
      <c r="D2327" t="e">
        <f t="shared" ca="1" si="77"/>
        <v>#REF!</v>
      </c>
    </row>
    <row r="2328" spans="2:4" x14ac:dyDescent="0.25">
      <c r="B2328">
        <v>7</v>
      </c>
      <c r="C2328" t="e">
        <f t="shared" ca="1" si="76"/>
        <v>#REF!</v>
      </c>
      <c r="D2328" t="e">
        <f t="shared" ca="1" si="77"/>
        <v>#REF!</v>
      </c>
    </row>
    <row r="2329" spans="2:4" x14ac:dyDescent="0.25">
      <c r="B2329">
        <v>8</v>
      </c>
      <c r="C2329" t="e">
        <f t="shared" ca="1" si="76"/>
        <v>#REF!</v>
      </c>
      <c r="D2329" t="e">
        <f t="shared" ca="1" si="77"/>
        <v>#REF!</v>
      </c>
    </row>
    <row r="2330" spans="2:4" x14ac:dyDescent="0.25">
      <c r="B2330">
        <v>9</v>
      </c>
      <c r="C2330" t="e">
        <f t="shared" ca="1" si="76"/>
        <v>#REF!</v>
      </c>
      <c r="D2330" t="e">
        <f t="shared" ca="1" si="77"/>
        <v>#REF!</v>
      </c>
    </row>
    <row r="2331" spans="2:4" x14ac:dyDescent="0.25">
      <c r="B2331">
        <v>10</v>
      </c>
      <c r="C2331" t="e">
        <f t="shared" ca="1" si="76"/>
        <v>#REF!</v>
      </c>
      <c r="D2331" t="e">
        <f t="shared" ca="1" si="77"/>
        <v>#REF!</v>
      </c>
    </row>
    <row r="2332" spans="2:4" x14ac:dyDescent="0.25">
      <c r="B2332">
        <v>1</v>
      </c>
      <c r="C2332" t="e">
        <f t="shared" ca="1" si="76"/>
        <v>#REF!</v>
      </c>
      <c r="D2332" t="e">
        <f t="shared" ca="1" si="77"/>
        <v>#REF!</v>
      </c>
    </row>
    <row r="2333" spans="2:4" x14ac:dyDescent="0.25">
      <c r="B2333">
        <v>2</v>
      </c>
      <c r="C2333" t="e">
        <f t="shared" ca="1" si="76"/>
        <v>#REF!</v>
      </c>
      <c r="D2333" t="e">
        <f t="shared" ca="1" si="77"/>
        <v>#REF!</v>
      </c>
    </row>
    <row r="2334" spans="2:4" x14ac:dyDescent="0.25">
      <c r="B2334">
        <v>3</v>
      </c>
      <c r="C2334" t="e">
        <f t="shared" ca="1" si="76"/>
        <v>#REF!</v>
      </c>
      <c r="D2334" t="e">
        <f t="shared" ca="1" si="77"/>
        <v>#REF!</v>
      </c>
    </row>
    <row r="2335" spans="2:4" x14ac:dyDescent="0.25">
      <c r="B2335">
        <v>4</v>
      </c>
      <c r="C2335" t="e">
        <f t="shared" ca="1" si="76"/>
        <v>#REF!</v>
      </c>
      <c r="D2335" t="e">
        <f t="shared" ca="1" si="77"/>
        <v>#REF!</v>
      </c>
    </row>
    <row r="2336" spans="2:4" x14ac:dyDescent="0.25">
      <c r="B2336">
        <v>5</v>
      </c>
      <c r="C2336" t="e">
        <f t="shared" ca="1" si="76"/>
        <v>#REF!</v>
      </c>
      <c r="D2336" t="e">
        <f t="shared" ca="1" si="77"/>
        <v>#REF!</v>
      </c>
    </row>
    <row r="2337" spans="2:4" x14ac:dyDescent="0.25">
      <c r="B2337">
        <v>6</v>
      </c>
      <c r="C2337" t="e">
        <f t="shared" ca="1" si="76"/>
        <v>#REF!</v>
      </c>
      <c r="D2337" t="e">
        <f t="shared" ca="1" si="77"/>
        <v>#REF!</v>
      </c>
    </row>
    <row r="2338" spans="2:4" x14ac:dyDescent="0.25">
      <c r="B2338">
        <v>7</v>
      </c>
      <c r="C2338" t="e">
        <f t="shared" ca="1" si="76"/>
        <v>#REF!</v>
      </c>
      <c r="D2338" t="e">
        <f t="shared" ca="1" si="77"/>
        <v>#REF!</v>
      </c>
    </row>
    <row r="2339" spans="2:4" x14ac:dyDescent="0.25">
      <c r="B2339">
        <v>8</v>
      </c>
      <c r="C2339" t="e">
        <f t="shared" ca="1" si="76"/>
        <v>#REF!</v>
      </c>
      <c r="D2339" t="e">
        <f t="shared" ca="1" si="77"/>
        <v>#REF!</v>
      </c>
    </row>
    <row r="2340" spans="2:4" x14ac:dyDescent="0.25">
      <c r="B2340">
        <v>9</v>
      </c>
      <c r="C2340" t="e">
        <f t="shared" ca="1" si="76"/>
        <v>#REF!</v>
      </c>
      <c r="D2340" t="e">
        <f t="shared" ca="1" si="77"/>
        <v>#REF!</v>
      </c>
    </row>
    <row r="2341" spans="2:4" x14ac:dyDescent="0.25">
      <c r="B2341">
        <v>10</v>
      </c>
      <c r="C2341" t="e">
        <f t="shared" ca="1" si="76"/>
        <v>#REF!</v>
      </c>
      <c r="D2341" t="e">
        <f t="shared" ca="1" si="77"/>
        <v>#REF!</v>
      </c>
    </row>
    <row r="2342" spans="2:4" x14ac:dyDescent="0.25">
      <c r="B2342">
        <v>1</v>
      </c>
      <c r="C2342" t="e">
        <f t="shared" ca="1" si="76"/>
        <v>#REF!</v>
      </c>
      <c r="D2342" t="e">
        <f t="shared" ca="1" si="77"/>
        <v>#REF!</v>
      </c>
    </row>
    <row r="2343" spans="2:4" x14ac:dyDescent="0.25">
      <c r="B2343">
        <v>2</v>
      </c>
      <c r="C2343" t="e">
        <f t="shared" ca="1" si="76"/>
        <v>#REF!</v>
      </c>
      <c r="D2343" t="e">
        <f t="shared" ca="1" si="77"/>
        <v>#REF!</v>
      </c>
    </row>
    <row r="2344" spans="2:4" x14ac:dyDescent="0.25">
      <c r="B2344">
        <v>3</v>
      </c>
      <c r="C2344" t="e">
        <f t="shared" ca="1" si="76"/>
        <v>#REF!</v>
      </c>
      <c r="D2344" t="e">
        <f t="shared" ca="1" si="77"/>
        <v>#REF!</v>
      </c>
    </row>
    <row r="2345" spans="2:4" x14ac:dyDescent="0.25">
      <c r="B2345">
        <v>4</v>
      </c>
      <c r="C2345" t="e">
        <f t="shared" ca="1" si="76"/>
        <v>#REF!</v>
      </c>
      <c r="D2345" t="e">
        <f t="shared" ca="1" si="77"/>
        <v>#REF!</v>
      </c>
    </row>
    <row r="2346" spans="2:4" x14ac:dyDescent="0.25">
      <c r="B2346">
        <v>5</v>
      </c>
      <c r="C2346" t="e">
        <f t="shared" ca="1" si="76"/>
        <v>#REF!</v>
      </c>
      <c r="D2346" t="e">
        <f t="shared" ca="1" si="77"/>
        <v>#REF!</v>
      </c>
    </row>
    <row r="2347" spans="2:4" x14ac:dyDescent="0.25">
      <c r="B2347">
        <v>6</v>
      </c>
      <c r="C2347" t="e">
        <f t="shared" ca="1" si="76"/>
        <v>#REF!</v>
      </c>
      <c r="D2347" t="e">
        <f t="shared" ca="1" si="77"/>
        <v>#REF!</v>
      </c>
    </row>
    <row r="2348" spans="2:4" x14ac:dyDescent="0.25">
      <c r="B2348">
        <v>7</v>
      </c>
      <c r="C2348" t="e">
        <f t="shared" ca="1" si="76"/>
        <v>#REF!</v>
      </c>
      <c r="D2348" t="e">
        <f t="shared" ca="1" si="77"/>
        <v>#REF!</v>
      </c>
    </row>
    <row r="2349" spans="2:4" x14ac:dyDescent="0.25">
      <c r="B2349">
        <v>8</v>
      </c>
      <c r="C2349" t="e">
        <f t="shared" ca="1" si="76"/>
        <v>#REF!</v>
      </c>
      <c r="D2349" t="e">
        <f t="shared" ca="1" si="77"/>
        <v>#REF!</v>
      </c>
    </row>
    <row r="2350" spans="2:4" x14ac:dyDescent="0.25">
      <c r="B2350">
        <v>9</v>
      </c>
      <c r="C2350" t="e">
        <f t="shared" ca="1" si="76"/>
        <v>#REF!</v>
      </c>
      <c r="D2350" t="e">
        <f t="shared" ca="1" si="77"/>
        <v>#REF!</v>
      </c>
    </row>
    <row r="2351" spans="2:4" x14ac:dyDescent="0.25">
      <c r="B2351">
        <v>10</v>
      </c>
      <c r="C2351" t="e">
        <f t="shared" ca="1" si="76"/>
        <v>#REF!</v>
      </c>
      <c r="D2351" t="e">
        <f t="shared" ca="1" si="77"/>
        <v>#REF!</v>
      </c>
    </row>
    <row r="2352" spans="2:4" x14ac:dyDescent="0.25">
      <c r="B2352">
        <v>1</v>
      </c>
      <c r="C2352" t="e">
        <f t="shared" ca="1" si="76"/>
        <v>#REF!</v>
      </c>
      <c r="D2352" t="e">
        <f t="shared" ca="1" si="77"/>
        <v>#REF!</v>
      </c>
    </row>
    <row r="2353" spans="2:4" x14ac:dyDescent="0.25">
      <c r="B2353">
        <v>2</v>
      </c>
      <c r="C2353" t="e">
        <f t="shared" ca="1" si="76"/>
        <v>#REF!</v>
      </c>
      <c r="D2353" t="e">
        <f t="shared" ca="1" si="77"/>
        <v>#REF!</v>
      </c>
    </row>
    <row r="2354" spans="2:4" x14ac:dyDescent="0.25">
      <c r="B2354">
        <v>3</v>
      </c>
      <c r="C2354" t="e">
        <f t="shared" ca="1" si="76"/>
        <v>#REF!</v>
      </c>
      <c r="D2354" t="e">
        <f t="shared" ca="1" si="77"/>
        <v>#REF!</v>
      </c>
    </row>
    <row r="2355" spans="2:4" x14ac:dyDescent="0.25">
      <c r="B2355">
        <v>4</v>
      </c>
      <c r="C2355" t="e">
        <f t="shared" ca="1" si="76"/>
        <v>#REF!</v>
      </c>
      <c r="D2355" t="e">
        <f t="shared" ca="1" si="77"/>
        <v>#REF!</v>
      </c>
    </row>
    <row r="2356" spans="2:4" x14ac:dyDescent="0.25">
      <c r="B2356">
        <v>5</v>
      </c>
      <c r="C2356" t="e">
        <f t="shared" ca="1" si="76"/>
        <v>#REF!</v>
      </c>
      <c r="D2356" t="e">
        <f t="shared" ca="1" si="77"/>
        <v>#REF!</v>
      </c>
    </row>
    <row r="2357" spans="2:4" x14ac:dyDescent="0.25">
      <c r="B2357">
        <v>6</v>
      </c>
      <c r="C2357" t="e">
        <f t="shared" ca="1" si="76"/>
        <v>#REF!</v>
      </c>
      <c r="D2357" t="e">
        <f t="shared" ca="1" si="77"/>
        <v>#REF!</v>
      </c>
    </row>
    <row r="2358" spans="2:4" x14ac:dyDescent="0.25">
      <c r="B2358">
        <v>7</v>
      </c>
      <c r="C2358" t="e">
        <f t="shared" ca="1" si="76"/>
        <v>#REF!</v>
      </c>
      <c r="D2358" t="e">
        <f t="shared" ca="1" si="77"/>
        <v>#REF!</v>
      </c>
    </row>
    <row r="2359" spans="2:4" x14ac:dyDescent="0.25">
      <c r="B2359">
        <v>8</v>
      </c>
      <c r="C2359" t="e">
        <f t="shared" ca="1" si="76"/>
        <v>#REF!</v>
      </c>
      <c r="D2359" t="e">
        <f t="shared" ca="1" si="77"/>
        <v>#REF!</v>
      </c>
    </row>
    <row r="2360" spans="2:4" x14ac:dyDescent="0.25">
      <c r="B2360">
        <v>9</v>
      </c>
      <c r="C2360" t="e">
        <f t="shared" ca="1" si="76"/>
        <v>#REF!</v>
      </c>
      <c r="D2360" t="e">
        <f t="shared" ca="1" si="77"/>
        <v>#REF!</v>
      </c>
    </row>
    <row r="2361" spans="2:4" x14ac:dyDescent="0.25">
      <c r="B2361">
        <v>10</v>
      </c>
      <c r="C2361" t="e">
        <f t="shared" ca="1" si="76"/>
        <v>#REF!</v>
      </c>
      <c r="D2361" t="e">
        <f t="shared" ca="1" si="77"/>
        <v>#REF!</v>
      </c>
    </row>
    <row r="2362" spans="2:4" x14ac:dyDescent="0.25">
      <c r="B2362">
        <v>1</v>
      </c>
      <c r="C2362" t="e">
        <f t="shared" ca="1" si="76"/>
        <v>#REF!</v>
      </c>
      <c r="D2362" t="e">
        <f t="shared" ca="1" si="77"/>
        <v>#REF!</v>
      </c>
    </row>
    <row r="2363" spans="2:4" x14ac:dyDescent="0.25">
      <c r="B2363">
        <v>2</v>
      </c>
      <c r="C2363" t="e">
        <f t="shared" ca="1" si="76"/>
        <v>#REF!</v>
      </c>
      <c r="D2363" t="e">
        <f t="shared" ca="1" si="77"/>
        <v>#REF!</v>
      </c>
    </row>
    <row r="2364" spans="2:4" x14ac:dyDescent="0.25">
      <c r="B2364">
        <v>3</v>
      </c>
      <c r="C2364" t="e">
        <f t="shared" ca="1" si="76"/>
        <v>#REF!</v>
      </c>
      <c r="D2364" t="e">
        <f t="shared" ca="1" si="77"/>
        <v>#REF!</v>
      </c>
    </row>
    <row r="2365" spans="2:4" x14ac:dyDescent="0.25">
      <c r="B2365">
        <v>4</v>
      </c>
      <c r="C2365" t="e">
        <f t="shared" ca="1" si="76"/>
        <v>#REF!</v>
      </c>
      <c r="D2365" t="e">
        <f t="shared" ca="1" si="77"/>
        <v>#REF!</v>
      </c>
    </row>
    <row r="2366" spans="2:4" x14ac:dyDescent="0.25">
      <c r="B2366">
        <v>5</v>
      </c>
      <c r="C2366" t="e">
        <f t="shared" ca="1" si="76"/>
        <v>#REF!</v>
      </c>
      <c r="D2366" t="e">
        <f t="shared" ca="1" si="77"/>
        <v>#REF!</v>
      </c>
    </row>
    <row r="2367" spans="2:4" x14ac:dyDescent="0.25">
      <c r="B2367">
        <v>6</v>
      </c>
      <c r="C2367" t="e">
        <f t="shared" ca="1" si="76"/>
        <v>#REF!</v>
      </c>
      <c r="D2367" t="e">
        <f t="shared" ca="1" si="77"/>
        <v>#REF!</v>
      </c>
    </row>
    <row r="2368" spans="2:4" x14ac:dyDescent="0.25">
      <c r="B2368">
        <v>7</v>
      </c>
      <c r="C2368" t="e">
        <f t="shared" ca="1" si="76"/>
        <v>#REF!</v>
      </c>
      <c r="D2368" t="e">
        <f t="shared" ca="1" si="77"/>
        <v>#REF!</v>
      </c>
    </row>
    <row r="2369" spans="2:4" x14ac:dyDescent="0.25">
      <c r="B2369">
        <v>8</v>
      </c>
      <c r="C2369" t="e">
        <f t="shared" ca="1" si="76"/>
        <v>#REF!</v>
      </c>
      <c r="D2369" t="e">
        <f t="shared" ca="1" si="77"/>
        <v>#REF!</v>
      </c>
    </row>
    <row r="2370" spans="2:4" x14ac:dyDescent="0.25">
      <c r="B2370">
        <v>9</v>
      </c>
      <c r="C2370" t="e">
        <f t="shared" ca="1" si="76"/>
        <v>#REF!</v>
      </c>
      <c r="D2370" t="e">
        <f t="shared" ca="1" si="77"/>
        <v>#REF!</v>
      </c>
    </row>
    <row r="2371" spans="2:4" x14ac:dyDescent="0.25">
      <c r="B2371">
        <v>10</v>
      </c>
      <c r="C2371" t="e">
        <f t="shared" ref="C2371:C2434" ca="1" si="78">IF(OR(OFFSET(INDIRECT(A2371&amp;"!$B$1"),MATCH("D - ATIVIDADES AUXILIARES",INDIRECT(A2371&amp;"!$B:$B"),0)+B2371,0)=0,AND(C2370="",A2371=A2370)),"",OFFSET(INDIRECT(A2371&amp;"!$B$1"),MATCH("D - ATIVIDADES AUXILIARES",INDIRECT(A2371&amp;"!$B:$B"),0)+B2371,0))</f>
        <v>#REF!</v>
      </c>
      <c r="D2371" t="e">
        <f t="shared" ref="D2371:D2434" ca="1" si="79">IF(C2371="","",OFFSET(INDIRECT(A2371&amp;"!$d$1"),MATCH("D - ATIVIDADES AUXILIARES",INDIRECT(A2371&amp;"!$b:$b"),0)+B2371,0))</f>
        <v>#REF!</v>
      </c>
    </row>
    <row r="2372" spans="2:4" x14ac:dyDescent="0.25">
      <c r="B2372">
        <v>1</v>
      </c>
      <c r="C2372" t="e">
        <f t="shared" ca="1" si="78"/>
        <v>#REF!</v>
      </c>
      <c r="D2372" t="e">
        <f t="shared" ca="1" si="79"/>
        <v>#REF!</v>
      </c>
    </row>
    <row r="2373" spans="2:4" x14ac:dyDescent="0.25">
      <c r="B2373">
        <v>2</v>
      </c>
      <c r="C2373" t="e">
        <f t="shared" ca="1" si="78"/>
        <v>#REF!</v>
      </c>
      <c r="D2373" t="e">
        <f t="shared" ca="1" si="79"/>
        <v>#REF!</v>
      </c>
    </row>
    <row r="2374" spans="2:4" x14ac:dyDescent="0.25">
      <c r="B2374">
        <v>3</v>
      </c>
      <c r="C2374" t="e">
        <f t="shared" ca="1" si="78"/>
        <v>#REF!</v>
      </c>
      <c r="D2374" t="e">
        <f t="shared" ca="1" si="79"/>
        <v>#REF!</v>
      </c>
    </row>
    <row r="2375" spans="2:4" x14ac:dyDescent="0.25">
      <c r="B2375">
        <v>4</v>
      </c>
      <c r="C2375" t="e">
        <f t="shared" ca="1" si="78"/>
        <v>#REF!</v>
      </c>
      <c r="D2375" t="e">
        <f t="shared" ca="1" si="79"/>
        <v>#REF!</v>
      </c>
    </row>
    <row r="2376" spans="2:4" x14ac:dyDescent="0.25">
      <c r="B2376">
        <v>5</v>
      </c>
      <c r="C2376" t="e">
        <f t="shared" ca="1" si="78"/>
        <v>#REF!</v>
      </c>
      <c r="D2376" t="e">
        <f t="shared" ca="1" si="79"/>
        <v>#REF!</v>
      </c>
    </row>
    <row r="2377" spans="2:4" x14ac:dyDescent="0.25">
      <c r="B2377">
        <v>6</v>
      </c>
      <c r="C2377" t="e">
        <f t="shared" ca="1" si="78"/>
        <v>#REF!</v>
      </c>
      <c r="D2377" t="e">
        <f t="shared" ca="1" si="79"/>
        <v>#REF!</v>
      </c>
    </row>
    <row r="2378" spans="2:4" x14ac:dyDescent="0.25">
      <c r="B2378">
        <v>7</v>
      </c>
      <c r="C2378" t="e">
        <f t="shared" ca="1" si="78"/>
        <v>#REF!</v>
      </c>
      <c r="D2378" t="e">
        <f t="shared" ca="1" si="79"/>
        <v>#REF!</v>
      </c>
    </row>
    <row r="2379" spans="2:4" x14ac:dyDescent="0.25">
      <c r="B2379">
        <v>8</v>
      </c>
      <c r="C2379" t="e">
        <f t="shared" ca="1" si="78"/>
        <v>#REF!</v>
      </c>
      <c r="D2379" t="e">
        <f t="shared" ca="1" si="79"/>
        <v>#REF!</v>
      </c>
    </row>
    <row r="2380" spans="2:4" x14ac:dyDescent="0.25">
      <c r="B2380">
        <v>9</v>
      </c>
      <c r="C2380" t="e">
        <f t="shared" ca="1" si="78"/>
        <v>#REF!</v>
      </c>
      <c r="D2380" t="e">
        <f t="shared" ca="1" si="79"/>
        <v>#REF!</v>
      </c>
    </row>
    <row r="2381" spans="2:4" x14ac:dyDescent="0.25">
      <c r="B2381">
        <v>10</v>
      </c>
      <c r="C2381" t="e">
        <f t="shared" ca="1" si="78"/>
        <v>#REF!</v>
      </c>
      <c r="D2381" t="e">
        <f t="shared" ca="1" si="79"/>
        <v>#REF!</v>
      </c>
    </row>
    <row r="2382" spans="2:4" x14ac:dyDescent="0.25">
      <c r="B2382">
        <v>1</v>
      </c>
      <c r="C2382" t="e">
        <f t="shared" ca="1" si="78"/>
        <v>#REF!</v>
      </c>
      <c r="D2382" t="e">
        <f t="shared" ca="1" si="79"/>
        <v>#REF!</v>
      </c>
    </row>
    <row r="2383" spans="2:4" x14ac:dyDescent="0.25">
      <c r="B2383">
        <v>2</v>
      </c>
      <c r="C2383" t="e">
        <f t="shared" ca="1" si="78"/>
        <v>#REF!</v>
      </c>
      <c r="D2383" t="e">
        <f t="shared" ca="1" si="79"/>
        <v>#REF!</v>
      </c>
    </row>
    <row r="2384" spans="2:4" x14ac:dyDescent="0.25">
      <c r="B2384">
        <v>3</v>
      </c>
      <c r="C2384" t="e">
        <f t="shared" ca="1" si="78"/>
        <v>#REF!</v>
      </c>
      <c r="D2384" t="e">
        <f t="shared" ca="1" si="79"/>
        <v>#REF!</v>
      </c>
    </row>
    <row r="2385" spans="2:4" x14ac:dyDescent="0.25">
      <c r="B2385">
        <v>4</v>
      </c>
      <c r="C2385" t="e">
        <f t="shared" ca="1" si="78"/>
        <v>#REF!</v>
      </c>
      <c r="D2385" t="e">
        <f t="shared" ca="1" si="79"/>
        <v>#REF!</v>
      </c>
    </row>
    <row r="2386" spans="2:4" x14ac:dyDescent="0.25">
      <c r="B2386">
        <v>5</v>
      </c>
      <c r="C2386" t="e">
        <f t="shared" ca="1" si="78"/>
        <v>#REF!</v>
      </c>
      <c r="D2386" t="e">
        <f t="shared" ca="1" si="79"/>
        <v>#REF!</v>
      </c>
    </row>
    <row r="2387" spans="2:4" x14ac:dyDescent="0.25">
      <c r="B2387">
        <v>6</v>
      </c>
      <c r="C2387" t="e">
        <f t="shared" ca="1" si="78"/>
        <v>#REF!</v>
      </c>
      <c r="D2387" t="e">
        <f t="shared" ca="1" si="79"/>
        <v>#REF!</v>
      </c>
    </row>
    <row r="2388" spans="2:4" x14ac:dyDescent="0.25">
      <c r="B2388">
        <v>7</v>
      </c>
      <c r="C2388" t="e">
        <f t="shared" ca="1" si="78"/>
        <v>#REF!</v>
      </c>
      <c r="D2388" t="e">
        <f t="shared" ca="1" si="79"/>
        <v>#REF!</v>
      </c>
    </row>
    <row r="2389" spans="2:4" x14ac:dyDescent="0.25">
      <c r="B2389">
        <v>8</v>
      </c>
      <c r="C2389" t="e">
        <f t="shared" ca="1" si="78"/>
        <v>#REF!</v>
      </c>
      <c r="D2389" t="e">
        <f t="shared" ca="1" si="79"/>
        <v>#REF!</v>
      </c>
    </row>
    <row r="2390" spans="2:4" x14ac:dyDescent="0.25">
      <c r="B2390">
        <v>9</v>
      </c>
      <c r="C2390" t="e">
        <f t="shared" ca="1" si="78"/>
        <v>#REF!</v>
      </c>
      <c r="D2390" t="e">
        <f t="shared" ca="1" si="79"/>
        <v>#REF!</v>
      </c>
    </row>
    <row r="2391" spans="2:4" x14ac:dyDescent="0.25">
      <c r="B2391">
        <v>10</v>
      </c>
      <c r="C2391" t="e">
        <f t="shared" ca="1" si="78"/>
        <v>#REF!</v>
      </c>
      <c r="D2391" t="e">
        <f t="shared" ca="1" si="79"/>
        <v>#REF!</v>
      </c>
    </row>
    <row r="2392" spans="2:4" x14ac:dyDescent="0.25">
      <c r="B2392">
        <v>1</v>
      </c>
      <c r="C2392" t="e">
        <f t="shared" ca="1" si="78"/>
        <v>#REF!</v>
      </c>
      <c r="D2392" t="e">
        <f t="shared" ca="1" si="79"/>
        <v>#REF!</v>
      </c>
    </row>
    <row r="2393" spans="2:4" x14ac:dyDescent="0.25">
      <c r="B2393">
        <v>2</v>
      </c>
      <c r="C2393" t="e">
        <f t="shared" ca="1" si="78"/>
        <v>#REF!</v>
      </c>
      <c r="D2393" t="e">
        <f t="shared" ca="1" si="79"/>
        <v>#REF!</v>
      </c>
    </row>
    <row r="2394" spans="2:4" x14ac:dyDescent="0.25">
      <c r="B2394">
        <v>3</v>
      </c>
      <c r="C2394" t="e">
        <f t="shared" ca="1" si="78"/>
        <v>#REF!</v>
      </c>
      <c r="D2394" t="e">
        <f t="shared" ca="1" si="79"/>
        <v>#REF!</v>
      </c>
    </row>
    <row r="2395" spans="2:4" x14ac:dyDescent="0.25">
      <c r="B2395">
        <v>4</v>
      </c>
      <c r="C2395" t="e">
        <f t="shared" ca="1" si="78"/>
        <v>#REF!</v>
      </c>
      <c r="D2395" t="e">
        <f t="shared" ca="1" si="79"/>
        <v>#REF!</v>
      </c>
    </row>
    <row r="2396" spans="2:4" x14ac:dyDescent="0.25">
      <c r="B2396">
        <v>5</v>
      </c>
      <c r="C2396" t="e">
        <f t="shared" ca="1" si="78"/>
        <v>#REF!</v>
      </c>
      <c r="D2396" t="e">
        <f t="shared" ca="1" si="79"/>
        <v>#REF!</v>
      </c>
    </row>
    <row r="2397" spans="2:4" x14ac:dyDescent="0.25">
      <c r="B2397">
        <v>6</v>
      </c>
      <c r="C2397" t="e">
        <f t="shared" ca="1" si="78"/>
        <v>#REF!</v>
      </c>
      <c r="D2397" t="e">
        <f t="shared" ca="1" si="79"/>
        <v>#REF!</v>
      </c>
    </row>
    <row r="2398" spans="2:4" x14ac:dyDescent="0.25">
      <c r="B2398">
        <v>7</v>
      </c>
      <c r="C2398" t="e">
        <f t="shared" ca="1" si="78"/>
        <v>#REF!</v>
      </c>
      <c r="D2398" t="e">
        <f t="shared" ca="1" si="79"/>
        <v>#REF!</v>
      </c>
    </row>
    <row r="2399" spans="2:4" x14ac:dyDescent="0.25">
      <c r="B2399">
        <v>8</v>
      </c>
      <c r="C2399" t="e">
        <f t="shared" ca="1" si="78"/>
        <v>#REF!</v>
      </c>
      <c r="D2399" t="e">
        <f t="shared" ca="1" si="79"/>
        <v>#REF!</v>
      </c>
    </row>
    <row r="2400" spans="2:4" x14ac:dyDescent="0.25">
      <c r="B2400">
        <v>9</v>
      </c>
      <c r="C2400" t="e">
        <f t="shared" ca="1" si="78"/>
        <v>#REF!</v>
      </c>
      <c r="D2400" t="e">
        <f t="shared" ca="1" si="79"/>
        <v>#REF!</v>
      </c>
    </row>
    <row r="2401" spans="2:4" x14ac:dyDescent="0.25">
      <c r="B2401">
        <v>10</v>
      </c>
      <c r="C2401" t="e">
        <f t="shared" ca="1" si="78"/>
        <v>#REF!</v>
      </c>
      <c r="D2401" t="e">
        <f t="shared" ca="1" si="79"/>
        <v>#REF!</v>
      </c>
    </row>
    <row r="2402" spans="2:4" x14ac:dyDescent="0.25">
      <c r="B2402">
        <v>1</v>
      </c>
      <c r="C2402" t="e">
        <f t="shared" ca="1" si="78"/>
        <v>#REF!</v>
      </c>
      <c r="D2402" t="e">
        <f t="shared" ca="1" si="79"/>
        <v>#REF!</v>
      </c>
    </row>
    <row r="2403" spans="2:4" x14ac:dyDescent="0.25">
      <c r="B2403">
        <v>2</v>
      </c>
      <c r="C2403" t="e">
        <f t="shared" ca="1" si="78"/>
        <v>#REF!</v>
      </c>
      <c r="D2403" t="e">
        <f t="shared" ca="1" si="79"/>
        <v>#REF!</v>
      </c>
    </row>
    <row r="2404" spans="2:4" x14ac:dyDescent="0.25">
      <c r="B2404">
        <v>3</v>
      </c>
      <c r="C2404" t="e">
        <f t="shared" ca="1" si="78"/>
        <v>#REF!</v>
      </c>
      <c r="D2404" t="e">
        <f t="shared" ca="1" si="79"/>
        <v>#REF!</v>
      </c>
    </row>
    <row r="2405" spans="2:4" x14ac:dyDescent="0.25">
      <c r="B2405">
        <v>4</v>
      </c>
      <c r="C2405" t="e">
        <f t="shared" ca="1" si="78"/>
        <v>#REF!</v>
      </c>
      <c r="D2405" t="e">
        <f t="shared" ca="1" si="79"/>
        <v>#REF!</v>
      </c>
    </row>
    <row r="2406" spans="2:4" x14ac:dyDescent="0.25">
      <c r="B2406">
        <v>5</v>
      </c>
      <c r="C2406" t="e">
        <f t="shared" ca="1" si="78"/>
        <v>#REF!</v>
      </c>
      <c r="D2406" t="e">
        <f t="shared" ca="1" si="79"/>
        <v>#REF!</v>
      </c>
    </row>
    <row r="2407" spans="2:4" x14ac:dyDescent="0.25">
      <c r="B2407">
        <v>6</v>
      </c>
      <c r="C2407" t="e">
        <f t="shared" ca="1" si="78"/>
        <v>#REF!</v>
      </c>
      <c r="D2407" t="e">
        <f t="shared" ca="1" si="79"/>
        <v>#REF!</v>
      </c>
    </row>
    <row r="2408" spans="2:4" x14ac:dyDescent="0.25">
      <c r="B2408">
        <v>7</v>
      </c>
      <c r="C2408" t="e">
        <f t="shared" ca="1" si="78"/>
        <v>#REF!</v>
      </c>
      <c r="D2408" t="e">
        <f t="shared" ca="1" si="79"/>
        <v>#REF!</v>
      </c>
    </row>
    <row r="2409" spans="2:4" x14ac:dyDescent="0.25">
      <c r="B2409">
        <v>8</v>
      </c>
      <c r="C2409" t="e">
        <f t="shared" ca="1" si="78"/>
        <v>#REF!</v>
      </c>
      <c r="D2409" t="e">
        <f t="shared" ca="1" si="79"/>
        <v>#REF!</v>
      </c>
    </row>
    <row r="2410" spans="2:4" x14ac:dyDescent="0.25">
      <c r="B2410">
        <v>9</v>
      </c>
      <c r="C2410" t="e">
        <f t="shared" ca="1" si="78"/>
        <v>#REF!</v>
      </c>
      <c r="D2410" t="e">
        <f t="shared" ca="1" si="79"/>
        <v>#REF!</v>
      </c>
    </row>
    <row r="2411" spans="2:4" x14ac:dyDescent="0.25">
      <c r="B2411">
        <v>10</v>
      </c>
      <c r="C2411" t="e">
        <f t="shared" ca="1" si="78"/>
        <v>#REF!</v>
      </c>
      <c r="D2411" t="e">
        <f t="shared" ca="1" si="79"/>
        <v>#REF!</v>
      </c>
    </row>
    <row r="2412" spans="2:4" x14ac:dyDescent="0.25">
      <c r="B2412">
        <v>1</v>
      </c>
      <c r="C2412" t="e">
        <f t="shared" ca="1" si="78"/>
        <v>#REF!</v>
      </c>
      <c r="D2412" t="e">
        <f t="shared" ca="1" si="79"/>
        <v>#REF!</v>
      </c>
    </row>
    <row r="2413" spans="2:4" x14ac:dyDescent="0.25">
      <c r="B2413">
        <v>2</v>
      </c>
      <c r="C2413" t="e">
        <f t="shared" ca="1" si="78"/>
        <v>#REF!</v>
      </c>
      <c r="D2413" t="e">
        <f t="shared" ca="1" si="79"/>
        <v>#REF!</v>
      </c>
    </row>
    <row r="2414" spans="2:4" x14ac:dyDescent="0.25">
      <c r="B2414">
        <v>3</v>
      </c>
      <c r="C2414" t="e">
        <f t="shared" ca="1" si="78"/>
        <v>#REF!</v>
      </c>
      <c r="D2414" t="e">
        <f t="shared" ca="1" si="79"/>
        <v>#REF!</v>
      </c>
    </row>
    <row r="2415" spans="2:4" x14ac:dyDescent="0.25">
      <c r="B2415">
        <v>4</v>
      </c>
      <c r="C2415" t="e">
        <f t="shared" ca="1" si="78"/>
        <v>#REF!</v>
      </c>
      <c r="D2415" t="e">
        <f t="shared" ca="1" si="79"/>
        <v>#REF!</v>
      </c>
    </row>
    <row r="2416" spans="2:4" x14ac:dyDescent="0.25">
      <c r="B2416">
        <v>5</v>
      </c>
      <c r="C2416" t="e">
        <f t="shared" ca="1" si="78"/>
        <v>#REF!</v>
      </c>
      <c r="D2416" t="e">
        <f t="shared" ca="1" si="79"/>
        <v>#REF!</v>
      </c>
    </row>
    <row r="2417" spans="2:4" x14ac:dyDescent="0.25">
      <c r="B2417">
        <v>6</v>
      </c>
      <c r="C2417" t="e">
        <f t="shared" ca="1" si="78"/>
        <v>#REF!</v>
      </c>
      <c r="D2417" t="e">
        <f t="shared" ca="1" si="79"/>
        <v>#REF!</v>
      </c>
    </row>
    <row r="2418" spans="2:4" x14ac:dyDescent="0.25">
      <c r="B2418">
        <v>7</v>
      </c>
      <c r="C2418" t="e">
        <f t="shared" ca="1" si="78"/>
        <v>#REF!</v>
      </c>
      <c r="D2418" t="e">
        <f t="shared" ca="1" si="79"/>
        <v>#REF!</v>
      </c>
    </row>
    <row r="2419" spans="2:4" x14ac:dyDescent="0.25">
      <c r="B2419">
        <v>8</v>
      </c>
      <c r="C2419" t="e">
        <f t="shared" ca="1" si="78"/>
        <v>#REF!</v>
      </c>
      <c r="D2419" t="e">
        <f t="shared" ca="1" si="79"/>
        <v>#REF!</v>
      </c>
    </row>
    <row r="2420" spans="2:4" x14ac:dyDescent="0.25">
      <c r="B2420">
        <v>9</v>
      </c>
      <c r="C2420" t="e">
        <f t="shared" ca="1" si="78"/>
        <v>#REF!</v>
      </c>
      <c r="D2420" t="e">
        <f t="shared" ca="1" si="79"/>
        <v>#REF!</v>
      </c>
    </row>
    <row r="2421" spans="2:4" x14ac:dyDescent="0.25">
      <c r="B2421">
        <v>10</v>
      </c>
      <c r="C2421" t="e">
        <f t="shared" ca="1" si="78"/>
        <v>#REF!</v>
      </c>
      <c r="D2421" t="e">
        <f t="shared" ca="1" si="79"/>
        <v>#REF!</v>
      </c>
    </row>
    <row r="2422" spans="2:4" x14ac:dyDescent="0.25">
      <c r="B2422">
        <v>1</v>
      </c>
      <c r="C2422" t="e">
        <f t="shared" ca="1" si="78"/>
        <v>#REF!</v>
      </c>
      <c r="D2422" t="e">
        <f t="shared" ca="1" si="79"/>
        <v>#REF!</v>
      </c>
    </row>
    <row r="2423" spans="2:4" x14ac:dyDescent="0.25">
      <c r="B2423">
        <v>2</v>
      </c>
      <c r="C2423" t="e">
        <f t="shared" ca="1" si="78"/>
        <v>#REF!</v>
      </c>
      <c r="D2423" t="e">
        <f t="shared" ca="1" si="79"/>
        <v>#REF!</v>
      </c>
    </row>
    <row r="2424" spans="2:4" x14ac:dyDescent="0.25">
      <c r="B2424">
        <v>3</v>
      </c>
      <c r="C2424" t="e">
        <f t="shared" ca="1" si="78"/>
        <v>#REF!</v>
      </c>
      <c r="D2424" t="e">
        <f t="shared" ca="1" si="79"/>
        <v>#REF!</v>
      </c>
    </row>
    <row r="2425" spans="2:4" x14ac:dyDescent="0.25">
      <c r="B2425">
        <v>4</v>
      </c>
      <c r="C2425" t="e">
        <f t="shared" ca="1" si="78"/>
        <v>#REF!</v>
      </c>
      <c r="D2425" t="e">
        <f t="shared" ca="1" si="79"/>
        <v>#REF!</v>
      </c>
    </row>
    <row r="2426" spans="2:4" x14ac:dyDescent="0.25">
      <c r="B2426">
        <v>5</v>
      </c>
      <c r="C2426" t="e">
        <f t="shared" ca="1" si="78"/>
        <v>#REF!</v>
      </c>
      <c r="D2426" t="e">
        <f t="shared" ca="1" si="79"/>
        <v>#REF!</v>
      </c>
    </row>
    <row r="2427" spans="2:4" x14ac:dyDescent="0.25">
      <c r="B2427">
        <v>6</v>
      </c>
      <c r="C2427" t="e">
        <f t="shared" ca="1" si="78"/>
        <v>#REF!</v>
      </c>
      <c r="D2427" t="e">
        <f t="shared" ca="1" si="79"/>
        <v>#REF!</v>
      </c>
    </row>
    <row r="2428" spans="2:4" x14ac:dyDescent="0.25">
      <c r="B2428">
        <v>7</v>
      </c>
      <c r="C2428" t="e">
        <f t="shared" ca="1" si="78"/>
        <v>#REF!</v>
      </c>
      <c r="D2428" t="e">
        <f t="shared" ca="1" si="79"/>
        <v>#REF!</v>
      </c>
    </row>
    <row r="2429" spans="2:4" x14ac:dyDescent="0.25">
      <c r="B2429">
        <v>8</v>
      </c>
      <c r="C2429" t="e">
        <f t="shared" ca="1" si="78"/>
        <v>#REF!</v>
      </c>
      <c r="D2429" t="e">
        <f t="shared" ca="1" si="79"/>
        <v>#REF!</v>
      </c>
    </row>
    <row r="2430" spans="2:4" x14ac:dyDescent="0.25">
      <c r="B2430">
        <v>9</v>
      </c>
      <c r="C2430" t="e">
        <f t="shared" ca="1" si="78"/>
        <v>#REF!</v>
      </c>
      <c r="D2430" t="e">
        <f t="shared" ca="1" si="79"/>
        <v>#REF!</v>
      </c>
    </row>
    <row r="2431" spans="2:4" x14ac:dyDescent="0.25">
      <c r="B2431">
        <v>10</v>
      </c>
      <c r="C2431" t="e">
        <f t="shared" ca="1" si="78"/>
        <v>#REF!</v>
      </c>
      <c r="D2431" t="e">
        <f t="shared" ca="1" si="79"/>
        <v>#REF!</v>
      </c>
    </row>
    <row r="2432" spans="2:4" x14ac:dyDescent="0.25">
      <c r="B2432">
        <v>1</v>
      </c>
      <c r="C2432" t="e">
        <f t="shared" ca="1" si="78"/>
        <v>#REF!</v>
      </c>
      <c r="D2432" t="e">
        <f t="shared" ca="1" si="79"/>
        <v>#REF!</v>
      </c>
    </row>
    <row r="2433" spans="2:4" x14ac:dyDescent="0.25">
      <c r="B2433">
        <v>2</v>
      </c>
      <c r="C2433" t="e">
        <f t="shared" ca="1" si="78"/>
        <v>#REF!</v>
      </c>
      <c r="D2433" t="e">
        <f t="shared" ca="1" si="79"/>
        <v>#REF!</v>
      </c>
    </row>
    <row r="2434" spans="2:4" x14ac:dyDescent="0.25">
      <c r="B2434">
        <v>3</v>
      </c>
      <c r="C2434" t="e">
        <f t="shared" ca="1" si="78"/>
        <v>#REF!</v>
      </c>
      <c r="D2434" t="e">
        <f t="shared" ca="1" si="79"/>
        <v>#REF!</v>
      </c>
    </row>
    <row r="2435" spans="2:4" x14ac:dyDescent="0.25">
      <c r="B2435">
        <v>4</v>
      </c>
      <c r="C2435" t="e">
        <f t="shared" ref="C2435:C2498" ca="1" si="80">IF(OR(OFFSET(INDIRECT(A2435&amp;"!$B$1"),MATCH("D - ATIVIDADES AUXILIARES",INDIRECT(A2435&amp;"!$B:$B"),0)+B2435,0)=0,AND(C2434="",A2435=A2434)),"",OFFSET(INDIRECT(A2435&amp;"!$B$1"),MATCH("D - ATIVIDADES AUXILIARES",INDIRECT(A2435&amp;"!$B:$B"),0)+B2435,0))</f>
        <v>#REF!</v>
      </c>
      <c r="D2435" t="e">
        <f t="shared" ref="D2435:D2498" ca="1" si="81">IF(C2435="","",OFFSET(INDIRECT(A2435&amp;"!$d$1"),MATCH("D - ATIVIDADES AUXILIARES",INDIRECT(A2435&amp;"!$b:$b"),0)+B2435,0))</f>
        <v>#REF!</v>
      </c>
    </row>
    <row r="2436" spans="2:4" x14ac:dyDescent="0.25">
      <c r="B2436">
        <v>5</v>
      </c>
      <c r="C2436" t="e">
        <f t="shared" ca="1" si="80"/>
        <v>#REF!</v>
      </c>
      <c r="D2436" t="e">
        <f t="shared" ca="1" si="81"/>
        <v>#REF!</v>
      </c>
    </row>
    <row r="2437" spans="2:4" x14ac:dyDescent="0.25">
      <c r="B2437">
        <v>6</v>
      </c>
      <c r="C2437" t="e">
        <f t="shared" ca="1" si="80"/>
        <v>#REF!</v>
      </c>
      <c r="D2437" t="e">
        <f t="shared" ca="1" si="81"/>
        <v>#REF!</v>
      </c>
    </row>
    <row r="2438" spans="2:4" x14ac:dyDescent="0.25">
      <c r="B2438">
        <v>7</v>
      </c>
      <c r="C2438" t="e">
        <f t="shared" ca="1" si="80"/>
        <v>#REF!</v>
      </c>
      <c r="D2438" t="e">
        <f t="shared" ca="1" si="81"/>
        <v>#REF!</v>
      </c>
    </row>
    <row r="2439" spans="2:4" x14ac:dyDescent="0.25">
      <c r="B2439">
        <v>8</v>
      </c>
      <c r="C2439" t="e">
        <f t="shared" ca="1" si="80"/>
        <v>#REF!</v>
      </c>
      <c r="D2439" t="e">
        <f t="shared" ca="1" si="81"/>
        <v>#REF!</v>
      </c>
    </row>
    <row r="2440" spans="2:4" x14ac:dyDescent="0.25">
      <c r="B2440">
        <v>9</v>
      </c>
      <c r="C2440" t="e">
        <f t="shared" ca="1" si="80"/>
        <v>#REF!</v>
      </c>
      <c r="D2440" t="e">
        <f t="shared" ca="1" si="81"/>
        <v>#REF!</v>
      </c>
    </row>
    <row r="2441" spans="2:4" x14ac:dyDescent="0.25">
      <c r="B2441">
        <v>10</v>
      </c>
      <c r="C2441" t="e">
        <f t="shared" ca="1" si="80"/>
        <v>#REF!</v>
      </c>
      <c r="D2441" t="e">
        <f t="shared" ca="1" si="81"/>
        <v>#REF!</v>
      </c>
    </row>
    <row r="2442" spans="2:4" x14ac:dyDescent="0.25">
      <c r="B2442">
        <v>1</v>
      </c>
      <c r="C2442" t="e">
        <f t="shared" ca="1" si="80"/>
        <v>#REF!</v>
      </c>
      <c r="D2442" t="e">
        <f t="shared" ca="1" si="81"/>
        <v>#REF!</v>
      </c>
    </row>
    <row r="2443" spans="2:4" x14ac:dyDescent="0.25">
      <c r="B2443">
        <v>2</v>
      </c>
      <c r="C2443" t="e">
        <f t="shared" ca="1" si="80"/>
        <v>#REF!</v>
      </c>
      <c r="D2443" t="e">
        <f t="shared" ca="1" si="81"/>
        <v>#REF!</v>
      </c>
    </row>
    <row r="2444" spans="2:4" x14ac:dyDescent="0.25">
      <c r="B2444">
        <v>3</v>
      </c>
      <c r="C2444" t="e">
        <f t="shared" ca="1" si="80"/>
        <v>#REF!</v>
      </c>
      <c r="D2444" t="e">
        <f t="shared" ca="1" si="81"/>
        <v>#REF!</v>
      </c>
    </row>
    <row r="2445" spans="2:4" x14ac:dyDescent="0.25">
      <c r="B2445">
        <v>4</v>
      </c>
      <c r="C2445" t="e">
        <f t="shared" ca="1" si="80"/>
        <v>#REF!</v>
      </c>
      <c r="D2445" t="e">
        <f t="shared" ca="1" si="81"/>
        <v>#REF!</v>
      </c>
    </row>
    <row r="2446" spans="2:4" x14ac:dyDescent="0.25">
      <c r="B2446">
        <v>5</v>
      </c>
      <c r="C2446" t="e">
        <f t="shared" ca="1" si="80"/>
        <v>#REF!</v>
      </c>
      <c r="D2446" t="e">
        <f t="shared" ca="1" si="81"/>
        <v>#REF!</v>
      </c>
    </row>
    <row r="2447" spans="2:4" x14ac:dyDescent="0.25">
      <c r="B2447">
        <v>6</v>
      </c>
      <c r="C2447" t="e">
        <f t="shared" ca="1" si="80"/>
        <v>#REF!</v>
      </c>
      <c r="D2447" t="e">
        <f t="shared" ca="1" si="81"/>
        <v>#REF!</v>
      </c>
    </row>
    <row r="2448" spans="2:4" x14ac:dyDescent="0.25">
      <c r="B2448">
        <v>7</v>
      </c>
      <c r="C2448" t="e">
        <f t="shared" ca="1" si="80"/>
        <v>#REF!</v>
      </c>
      <c r="D2448" t="e">
        <f t="shared" ca="1" si="81"/>
        <v>#REF!</v>
      </c>
    </row>
    <row r="2449" spans="2:4" x14ac:dyDescent="0.25">
      <c r="B2449">
        <v>8</v>
      </c>
      <c r="C2449" t="e">
        <f t="shared" ca="1" si="80"/>
        <v>#REF!</v>
      </c>
      <c r="D2449" t="e">
        <f t="shared" ca="1" si="81"/>
        <v>#REF!</v>
      </c>
    </row>
    <row r="2450" spans="2:4" x14ac:dyDescent="0.25">
      <c r="B2450">
        <v>9</v>
      </c>
      <c r="C2450" t="e">
        <f t="shared" ca="1" si="80"/>
        <v>#REF!</v>
      </c>
      <c r="D2450" t="e">
        <f t="shared" ca="1" si="81"/>
        <v>#REF!</v>
      </c>
    </row>
    <row r="2451" spans="2:4" x14ac:dyDescent="0.25">
      <c r="B2451">
        <v>10</v>
      </c>
      <c r="C2451" t="e">
        <f t="shared" ca="1" si="80"/>
        <v>#REF!</v>
      </c>
      <c r="D2451" t="e">
        <f t="shared" ca="1" si="81"/>
        <v>#REF!</v>
      </c>
    </row>
    <row r="2452" spans="2:4" x14ac:dyDescent="0.25">
      <c r="B2452">
        <v>1</v>
      </c>
      <c r="C2452" t="e">
        <f t="shared" ca="1" si="80"/>
        <v>#REF!</v>
      </c>
      <c r="D2452" t="e">
        <f t="shared" ca="1" si="81"/>
        <v>#REF!</v>
      </c>
    </row>
    <row r="2453" spans="2:4" x14ac:dyDescent="0.25">
      <c r="B2453">
        <v>2</v>
      </c>
      <c r="C2453" t="e">
        <f t="shared" ca="1" si="80"/>
        <v>#REF!</v>
      </c>
      <c r="D2453" t="e">
        <f t="shared" ca="1" si="81"/>
        <v>#REF!</v>
      </c>
    </row>
    <row r="2454" spans="2:4" x14ac:dyDescent="0.25">
      <c r="B2454">
        <v>3</v>
      </c>
      <c r="C2454" t="e">
        <f t="shared" ca="1" si="80"/>
        <v>#REF!</v>
      </c>
      <c r="D2454" t="e">
        <f t="shared" ca="1" si="81"/>
        <v>#REF!</v>
      </c>
    </row>
    <row r="2455" spans="2:4" x14ac:dyDescent="0.25">
      <c r="B2455">
        <v>4</v>
      </c>
      <c r="C2455" t="e">
        <f t="shared" ca="1" si="80"/>
        <v>#REF!</v>
      </c>
      <c r="D2455" t="e">
        <f t="shared" ca="1" si="81"/>
        <v>#REF!</v>
      </c>
    </row>
    <row r="2456" spans="2:4" x14ac:dyDescent="0.25">
      <c r="B2456">
        <v>5</v>
      </c>
      <c r="C2456" t="e">
        <f t="shared" ca="1" si="80"/>
        <v>#REF!</v>
      </c>
      <c r="D2456" t="e">
        <f t="shared" ca="1" si="81"/>
        <v>#REF!</v>
      </c>
    </row>
    <row r="2457" spans="2:4" x14ac:dyDescent="0.25">
      <c r="B2457">
        <v>6</v>
      </c>
      <c r="C2457" t="e">
        <f t="shared" ca="1" si="80"/>
        <v>#REF!</v>
      </c>
      <c r="D2457" t="e">
        <f t="shared" ca="1" si="81"/>
        <v>#REF!</v>
      </c>
    </row>
    <row r="2458" spans="2:4" x14ac:dyDescent="0.25">
      <c r="B2458">
        <v>7</v>
      </c>
      <c r="C2458" t="e">
        <f t="shared" ca="1" si="80"/>
        <v>#REF!</v>
      </c>
      <c r="D2458" t="e">
        <f t="shared" ca="1" si="81"/>
        <v>#REF!</v>
      </c>
    </row>
    <row r="2459" spans="2:4" x14ac:dyDescent="0.25">
      <c r="B2459">
        <v>8</v>
      </c>
      <c r="C2459" t="e">
        <f t="shared" ca="1" si="80"/>
        <v>#REF!</v>
      </c>
      <c r="D2459" t="e">
        <f t="shared" ca="1" si="81"/>
        <v>#REF!</v>
      </c>
    </row>
    <row r="2460" spans="2:4" x14ac:dyDescent="0.25">
      <c r="B2460">
        <v>9</v>
      </c>
      <c r="C2460" t="e">
        <f t="shared" ca="1" si="80"/>
        <v>#REF!</v>
      </c>
      <c r="D2460" t="e">
        <f t="shared" ca="1" si="81"/>
        <v>#REF!</v>
      </c>
    </row>
    <row r="2461" spans="2:4" x14ac:dyDescent="0.25">
      <c r="B2461">
        <v>10</v>
      </c>
      <c r="C2461" t="e">
        <f t="shared" ca="1" si="80"/>
        <v>#REF!</v>
      </c>
      <c r="D2461" t="e">
        <f t="shared" ca="1" si="81"/>
        <v>#REF!</v>
      </c>
    </row>
    <row r="2462" spans="2:4" x14ac:dyDescent="0.25">
      <c r="B2462">
        <v>1</v>
      </c>
      <c r="C2462" t="e">
        <f t="shared" ca="1" si="80"/>
        <v>#REF!</v>
      </c>
      <c r="D2462" t="e">
        <f t="shared" ca="1" si="81"/>
        <v>#REF!</v>
      </c>
    </row>
    <row r="2463" spans="2:4" x14ac:dyDescent="0.25">
      <c r="B2463">
        <v>2</v>
      </c>
      <c r="C2463" t="e">
        <f t="shared" ca="1" si="80"/>
        <v>#REF!</v>
      </c>
      <c r="D2463" t="e">
        <f t="shared" ca="1" si="81"/>
        <v>#REF!</v>
      </c>
    </row>
    <row r="2464" spans="2:4" x14ac:dyDescent="0.25">
      <c r="B2464">
        <v>3</v>
      </c>
      <c r="C2464" t="e">
        <f t="shared" ca="1" si="80"/>
        <v>#REF!</v>
      </c>
      <c r="D2464" t="e">
        <f t="shared" ca="1" si="81"/>
        <v>#REF!</v>
      </c>
    </row>
    <row r="2465" spans="2:4" x14ac:dyDescent="0.25">
      <c r="B2465">
        <v>4</v>
      </c>
      <c r="C2465" t="e">
        <f t="shared" ca="1" si="80"/>
        <v>#REF!</v>
      </c>
      <c r="D2465" t="e">
        <f t="shared" ca="1" si="81"/>
        <v>#REF!</v>
      </c>
    </row>
    <row r="2466" spans="2:4" x14ac:dyDescent="0.25">
      <c r="B2466">
        <v>5</v>
      </c>
      <c r="C2466" t="e">
        <f t="shared" ca="1" si="80"/>
        <v>#REF!</v>
      </c>
      <c r="D2466" t="e">
        <f t="shared" ca="1" si="81"/>
        <v>#REF!</v>
      </c>
    </row>
    <row r="2467" spans="2:4" x14ac:dyDescent="0.25">
      <c r="B2467">
        <v>6</v>
      </c>
      <c r="C2467" t="e">
        <f t="shared" ca="1" si="80"/>
        <v>#REF!</v>
      </c>
      <c r="D2467" t="e">
        <f t="shared" ca="1" si="81"/>
        <v>#REF!</v>
      </c>
    </row>
    <row r="2468" spans="2:4" x14ac:dyDescent="0.25">
      <c r="B2468">
        <v>7</v>
      </c>
      <c r="C2468" t="e">
        <f t="shared" ca="1" si="80"/>
        <v>#REF!</v>
      </c>
      <c r="D2468" t="e">
        <f t="shared" ca="1" si="81"/>
        <v>#REF!</v>
      </c>
    </row>
    <row r="2469" spans="2:4" x14ac:dyDescent="0.25">
      <c r="B2469">
        <v>8</v>
      </c>
      <c r="C2469" t="e">
        <f t="shared" ca="1" si="80"/>
        <v>#REF!</v>
      </c>
      <c r="D2469" t="e">
        <f t="shared" ca="1" si="81"/>
        <v>#REF!</v>
      </c>
    </row>
    <row r="2470" spans="2:4" x14ac:dyDescent="0.25">
      <c r="B2470">
        <v>9</v>
      </c>
      <c r="C2470" t="e">
        <f t="shared" ca="1" si="80"/>
        <v>#REF!</v>
      </c>
      <c r="D2470" t="e">
        <f t="shared" ca="1" si="81"/>
        <v>#REF!</v>
      </c>
    </row>
    <row r="2471" spans="2:4" x14ac:dyDescent="0.25">
      <c r="B2471">
        <v>10</v>
      </c>
      <c r="C2471" t="e">
        <f t="shared" ca="1" si="80"/>
        <v>#REF!</v>
      </c>
      <c r="D2471" t="e">
        <f t="shared" ca="1" si="81"/>
        <v>#REF!</v>
      </c>
    </row>
    <row r="2472" spans="2:4" x14ac:dyDescent="0.25">
      <c r="B2472">
        <v>1</v>
      </c>
      <c r="C2472" t="e">
        <f t="shared" ca="1" si="80"/>
        <v>#REF!</v>
      </c>
      <c r="D2472" t="e">
        <f t="shared" ca="1" si="81"/>
        <v>#REF!</v>
      </c>
    </row>
    <row r="2473" spans="2:4" x14ac:dyDescent="0.25">
      <c r="B2473">
        <v>2</v>
      </c>
      <c r="C2473" t="e">
        <f t="shared" ca="1" si="80"/>
        <v>#REF!</v>
      </c>
      <c r="D2473" t="e">
        <f t="shared" ca="1" si="81"/>
        <v>#REF!</v>
      </c>
    </row>
    <row r="2474" spans="2:4" x14ac:dyDescent="0.25">
      <c r="B2474">
        <v>3</v>
      </c>
      <c r="C2474" t="e">
        <f t="shared" ca="1" si="80"/>
        <v>#REF!</v>
      </c>
      <c r="D2474" t="e">
        <f t="shared" ca="1" si="81"/>
        <v>#REF!</v>
      </c>
    </row>
    <row r="2475" spans="2:4" x14ac:dyDescent="0.25">
      <c r="B2475">
        <v>4</v>
      </c>
      <c r="C2475" t="e">
        <f t="shared" ca="1" si="80"/>
        <v>#REF!</v>
      </c>
      <c r="D2475" t="e">
        <f t="shared" ca="1" si="81"/>
        <v>#REF!</v>
      </c>
    </row>
    <row r="2476" spans="2:4" x14ac:dyDescent="0.25">
      <c r="B2476">
        <v>5</v>
      </c>
      <c r="C2476" t="e">
        <f t="shared" ca="1" si="80"/>
        <v>#REF!</v>
      </c>
      <c r="D2476" t="e">
        <f t="shared" ca="1" si="81"/>
        <v>#REF!</v>
      </c>
    </row>
    <row r="2477" spans="2:4" x14ac:dyDescent="0.25">
      <c r="B2477">
        <v>6</v>
      </c>
      <c r="C2477" t="e">
        <f t="shared" ca="1" si="80"/>
        <v>#REF!</v>
      </c>
      <c r="D2477" t="e">
        <f t="shared" ca="1" si="81"/>
        <v>#REF!</v>
      </c>
    </row>
    <row r="2478" spans="2:4" x14ac:dyDescent="0.25">
      <c r="B2478">
        <v>7</v>
      </c>
      <c r="C2478" t="e">
        <f t="shared" ca="1" si="80"/>
        <v>#REF!</v>
      </c>
      <c r="D2478" t="e">
        <f t="shared" ca="1" si="81"/>
        <v>#REF!</v>
      </c>
    </row>
    <row r="2479" spans="2:4" x14ac:dyDescent="0.25">
      <c r="B2479">
        <v>8</v>
      </c>
      <c r="C2479" t="e">
        <f t="shared" ca="1" si="80"/>
        <v>#REF!</v>
      </c>
      <c r="D2479" t="e">
        <f t="shared" ca="1" si="81"/>
        <v>#REF!</v>
      </c>
    </row>
    <row r="2480" spans="2:4" x14ac:dyDescent="0.25">
      <c r="B2480">
        <v>9</v>
      </c>
      <c r="C2480" t="e">
        <f t="shared" ca="1" si="80"/>
        <v>#REF!</v>
      </c>
      <c r="D2480" t="e">
        <f t="shared" ca="1" si="81"/>
        <v>#REF!</v>
      </c>
    </row>
    <row r="2481" spans="2:4" x14ac:dyDescent="0.25">
      <c r="B2481">
        <v>10</v>
      </c>
      <c r="C2481" t="e">
        <f t="shared" ca="1" si="80"/>
        <v>#REF!</v>
      </c>
      <c r="D2481" t="e">
        <f t="shared" ca="1" si="81"/>
        <v>#REF!</v>
      </c>
    </row>
    <row r="2482" spans="2:4" x14ac:dyDescent="0.25">
      <c r="B2482">
        <v>1</v>
      </c>
      <c r="C2482" t="e">
        <f t="shared" ca="1" si="80"/>
        <v>#REF!</v>
      </c>
      <c r="D2482" t="e">
        <f t="shared" ca="1" si="81"/>
        <v>#REF!</v>
      </c>
    </row>
    <row r="2483" spans="2:4" x14ac:dyDescent="0.25">
      <c r="B2483">
        <v>2</v>
      </c>
      <c r="C2483" t="e">
        <f t="shared" ca="1" si="80"/>
        <v>#REF!</v>
      </c>
      <c r="D2483" t="e">
        <f t="shared" ca="1" si="81"/>
        <v>#REF!</v>
      </c>
    </row>
    <row r="2484" spans="2:4" x14ac:dyDescent="0.25">
      <c r="B2484">
        <v>3</v>
      </c>
      <c r="C2484" t="e">
        <f t="shared" ca="1" si="80"/>
        <v>#REF!</v>
      </c>
      <c r="D2484" t="e">
        <f t="shared" ca="1" si="81"/>
        <v>#REF!</v>
      </c>
    </row>
    <row r="2485" spans="2:4" x14ac:dyDescent="0.25">
      <c r="B2485">
        <v>4</v>
      </c>
      <c r="C2485" t="e">
        <f t="shared" ca="1" si="80"/>
        <v>#REF!</v>
      </c>
      <c r="D2485" t="e">
        <f t="shared" ca="1" si="81"/>
        <v>#REF!</v>
      </c>
    </row>
    <row r="2486" spans="2:4" x14ac:dyDescent="0.25">
      <c r="B2486">
        <v>5</v>
      </c>
      <c r="C2486" t="e">
        <f t="shared" ca="1" si="80"/>
        <v>#REF!</v>
      </c>
      <c r="D2486" t="e">
        <f t="shared" ca="1" si="81"/>
        <v>#REF!</v>
      </c>
    </row>
    <row r="2487" spans="2:4" x14ac:dyDescent="0.25">
      <c r="B2487">
        <v>6</v>
      </c>
      <c r="C2487" t="e">
        <f t="shared" ca="1" si="80"/>
        <v>#REF!</v>
      </c>
      <c r="D2487" t="e">
        <f t="shared" ca="1" si="81"/>
        <v>#REF!</v>
      </c>
    </row>
    <row r="2488" spans="2:4" x14ac:dyDescent="0.25">
      <c r="B2488">
        <v>7</v>
      </c>
      <c r="C2488" t="e">
        <f t="shared" ca="1" si="80"/>
        <v>#REF!</v>
      </c>
      <c r="D2488" t="e">
        <f t="shared" ca="1" si="81"/>
        <v>#REF!</v>
      </c>
    </row>
    <row r="2489" spans="2:4" x14ac:dyDescent="0.25">
      <c r="B2489">
        <v>8</v>
      </c>
      <c r="C2489" t="e">
        <f t="shared" ca="1" si="80"/>
        <v>#REF!</v>
      </c>
      <c r="D2489" t="e">
        <f t="shared" ca="1" si="81"/>
        <v>#REF!</v>
      </c>
    </row>
    <row r="2490" spans="2:4" x14ac:dyDescent="0.25">
      <c r="B2490">
        <v>9</v>
      </c>
      <c r="C2490" t="e">
        <f t="shared" ca="1" si="80"/>
        <v>#REF!</v>
      </c>
      <c r="D2490" t="e">
        <f t="shared" ca="1" si="81"/>
        <v>#REF!</v>
      </c>
    </row>
    <row r="2491" spans="2:4" x14ac:dyDescent="0.25">
      <c r="B2491">
        <v>10</v>
      </c>
      <c r="C2491" t="e">
        <f t="shared" ca="1" si="80"/>
        <v>#REF!</v>
      </c>
      <c r="D2491" t="e">
        <f t="shared" ca="1" si="81"/>
        <v>#REF!</v>
      </c>
    </row>
    <row r="2492" spans="2:4" x14ac:dyDescent="0.25">
      <c r="B2492">
        <v>1</v>
      </c>
      <c r="C2492" t="e">
        <f t="shared" ca="1" si="80"/>
        <v>#REF!</v>
      </c>
      <c r="D2492" t="e">
        <f t="shared" ca="1" si="81"/>
        <v>#REF!</v>
      </c>
    </row>
    <row r="2493" spans="2:4" x14ac:dyDescent="0.25">
      <c r="B2493">
        <v>2</v>
      </c>
      <c r="C2493" t="e">
        <f t="shared" ca="1" si="80"/>
        <v>#REF!</v>
      </c>
      <c r="D2493" t="e">
        <f t="shared" ca="1" si="81"/>
        <v>#REF!</v>
      </c>
    </row>
    <row r="2494" spans="2:4" x14ac:dyDescent="0.25">
      <c r="B2494">
        <v>3</v>
      </c>
      <c r="C2494" t="e">
        <f t="shared" ca="1" si="80"/>
        <v>#REF!</v>
      </c>
      <c r="D2494" t="e">
        <f t="shared" ca="1" si="81"/>
        <v>#REF!</v>
      </c>
    </row>
    <row r="2495" spans="2:4" x14ac:dyDescent="0.25">
      <c r="B2495">
        <v>4</v>
      </c>
      <c r="C2495" t="e">
        <f t="shared" ca="1" si="80"/>
        <v>#REF!</v>
      </c>
      <c r="D2495" t="e">
        <f t="shared" ca="1" si="81"/>
        <v>#REF!</v>
      </c>
    </row>
    <row r="2496" spans="2:4" x14ac:dyDescent="0.25">
      <c r="B2496">
        <v>5</v>
      </c>
      <c r="C2496" t="e">
        <f t="shared" ca="1" si="80"/>
        <v>#REF!</v>
      </c>
      <c r="D2496" t="e">
        <f t="shared" ca="1" si="81"/>
        <v>#REF!</v>
      </c>
    </row>
    <row r="2497" spans="2:4" x14ac:dyDescent="0.25">
      <c r="B2497">
        <v>6</v>
      </c>
      <c r="C2497" t="e">
        <f t="shared" ca="1" si="80"/>
        <v>#REF!</v>
      </c>
      <c r="D2497" t="e">
        <f t="shared" ca="1" si="81"/>
        <v>#REF!</v>
      </c>
    </row>
    <row r="2498" spans="2:4" x14ac:dyDescent="0.25">
      <c r="B2498">
        <v>7</v>
      </c>
      <c r="C2498" t="e">
        <f t="shared" ca="1" si="80"/>
        <v>#REF!</v>
      </c>
      <c r="D2498" t="e">
        <f t="shared" ca="1" si="81"/>
        <v>#REF!</v>
      </c>
    </row>
    <row r="2499" spans="2:4" x14ac:dyDescent="0.25">
      <c r="B2499">
        <v>8</v>
      </c>
      <c r="C2499" t="e">
        <f t="shared" ref="C2499:C2562" ca="1" si="82">IF(OR(OFFSET(INDIRECT(A2499&amp;"!$B$1"),MATCH("D - ATIVIDADES AUXILIARES",INDIRECT(A2499&amp;"!$B:$B"),0)+B2499,0)=0,AND(C2498="",A2499=A2498)),"",OFFSET(INDIRECT(A2499&amp;"!$B$1"),MATCH("D - ATIVIDADES AUXILIARES",INDIRECT(A2499&amp;"!$B:$B"),0)+B2499,0))</f>
        <v>#REF!</v>
      </c>
      <c r="D2499" t="e">
        <f t="shared" ref="D2499:D2562" ca="1" si="83">IF(C2499="","",OFFSET(INDIRECT(A2499&amp;"!$d$1"),MATCH("D - ATIVIDADES AUXILIARES",INDIRECT(A2499&amp;"!$b:$b"),0)+B2499,0))</f>
        <v>#REF!</v>
      </c>
    </row>
    <row r="2500" spans="2:4" x14ac:dyDescent="0.25">
      <c r="B2500">
        <v>9</v>
      </c>
      <c r="C2500" t="e">
        <f t="shared" ca="1" si="82"/>
        <v>#REF!</v>
      </c>
      <c r="D2500" t="e">
        <f t="shared" ca="1" si="83"/>
        <v>#REF!</v>
      </c>
    </row>
    <row r="2501" spans="2:4" x14ac:dyDescent="0.25">
      <c r="B2501">
        <v>10</v>
      </c>
      <c r="C2501" t="e">
        <f t="shared" ca="1" si="82"/>
        <v>#REF!</v>
      </c>
      <c r="D2501" t="e">
        <f t="shared" ca="1" si="83"/>
        <v>#REF!</v>
      </c>
    </row>
    <row r="2502" spans="2:4" x14ac:dyDescent="0.25">
      <c r="B2502">
        <v>1</v>
      </c>
      <c r="C2502" t="e">
        <f t="shared" ca="1" si="82"/>
        <v>#REF!</v>
      </c>
      <c r="D2502" t="e">
        <f t="shared" ca="1" si="83"/>
        <v>#REF!</v>
      </c>
    </row>
    <row r="2503" spans="2:4" x14ac:dyDescent="0.25">
      <c r="B2503">
        <v>2</v>
      </c>
      <c r="C2503" t="e">
        <f t="shared" ca="1" si="82"/>
        <v>#REF!</v>
      </c>
      <c r="D2503" t="e">
        <f t="shared" ca="1" si="83"/>
        <v>#REF!</v>
      </c>
    </row>
    <row r="2504" spans="2:4" x14ac:dyDescent="0.25">
      <c r="B2504">
        <v>3</v>
      </c>
      <c r="C2504" t="e">
        <f t="shared" ca="1" si="82"/>
        <v>#REF!</v>
      </c>
      <c r="D2504" t="e">
        <f t="shared" ca="1" si="83"/>
        <v>#REF!</v>
      </c>
    </row>
    <row r="2505" spans="2:4" x14ac:dyDescent="0.25">
      <c r="B2505">
        <v>4</v>
      </c>
      <c r="C2505" t="e">
        <f t="shared" ca="1" si="82"/>
        <v>#REF!</v>
      </c>
      <c r="D2505" t="e">
        <f t="shared" ca="1" si="83"/>
        <v>#REF!</v>
      </c>
    </row>
    <row r="2506" spans="2:4" x14ac:dyDescent="0.25">
      <c r="B2506">
        <v>5</v>
      </c>
      <c r="C2506" t="e">
        <f t="shared" ca="1" si="82"/>
        <v>#REF!</v>
      </c>
      <c r="D2506" t="e">
        <f t="shared" ca="1" si="83"/>
        <v>#REF!</v>
      </c>
    </row>
    <row r="2507" spans="2:4" x14ac:dyDescent="0.25">
      <c r="B2507">
        <v>6</v>
      </c>
      <c r="C2507" t="e">
        <f t="shared" ca="1" si="82"/>
        <v>#REF!</v>
      </c>
      <c r="D2507" t="e">
        <f t="shared" ca="1" si="83"/>
        <v>#REF!</v>
      </c>
    </row>
    <row r="2508" spans="2:4" x14ac:dyDescent="0.25">
      <c r="B2508">
        <v>7</v>
      </c>
      <c r="C2508" t="e">
        <f t="shared" ca="1" si="82"/>
        <v>#REF!</v>
      </c>
      <c r="D2508" t="e">
        <f t="shared" ca="1" si="83"/>
        <v>#REF!</v>
      </c>
    </row>
    <row r="2509" spans="2:4" x14ac:dyDescent="0.25">
      <c r="B2509">
        <v>8</v>
      </c>
      <c r="C2509" t="e">
        <f t="shared" ca="1" si="82"/>
        <v>#REF!</v>
      </c>
      <c r="D2509" t="e">
        <f t="shared" ca="1" si="83"/>
        <v>#REF!</v>
      </c>
    </row>
    <row r="2510" spans="2:4" x14ac:dyDescent="0.25">
      <c r="B2510">
        <v>9</v>
      </c>
      <c r="C2510" t="e">
        <f t="shared" ca="1" si="82"/>
        <v>#REF!</v>
      </c>
      <c r="D2510" t="e">
        <f t="shared" ca="1" si="83"/>
        <v>#REF!</v>
      </c>
    </row>
    <row r="2511" spans="2:4" x14ac:dyDescent="0.25">
      <c r="B2511">
        <v>10</v>
      </c>
      <c r="C2511" t="e">
        <f t="shared" ca="1" si="82"/>
        <v>#REF!</v>
      </c>
      <c r="D2511" t="e">
        <f t="shared" ca="1" si="83"/>
        <v>#REF!</v>
      </c>
    </row>
    <row r="2512" spans="2:4" x14ac:dyDescent="0.25">
      <c r="B2512">
        <v>1</v>
      </c>
      <c r="C2512" t="e">
        <f t="shared" ca="1" si="82"/>
        <v>#REF!</v>
      </c>
      <c r="D2512" t="e">
        <f t="shared" ca="1" si="83"/>
        <v>#REF!</v>
      </c>
    </row>
    <row r="2513" spans="2:4" x14ac:dyDescent="0.25">
      <c r="B2513">
        <v>2</v>
      </c>
      <c r="C2513" t="e">
        <f t="shared" ca="1" si="82"/>
        <v>#REF!</v>
      </c>
      <c r="D2513" t="e">
        <f t="shared" ca="1" si="83"/>
        <v>#REF!</v>
      </c>
    </row>
    <row r="2514" spans="2:4" x14ac:dyDescent="0.25">
      <c r="B2514">
        <v>3</v>
      </c>
      <c r="C2514" t="e">
        <f t="shared" ca="1" si="82"/>
        <v>#REF!</v>
      </c>
      <c r="D2514" t="e">
        <f t="shared" ca="1" si="83"/>
        <v>#REF!</v>
      </c>
    </row>
    <row r="2515" spans="2:4" x14ac:dyDescent="0.25">
      <c r="B2515">
        <v>4</v>
      </c>
      <c r="C2515" t="e">
        <f t="shared" ca="1" si="82"/>
        <v>#REF!</v>
      </c>
      <c r="D2515" t="e">
        <f t="shared" ca="1" si="83"/>
        <v>#REF!</v>
      </c>
    </row>
    <row r="2516" spans="2:4" x14ac:dyDescent="0.25">
      <c r="B2516">
        <v>5</v>
      </c>
      <c r="C2516" t="e">
        <f t="shared" ca="1" si="82"/>
        <v>#REF!</v>
      </c>
      <c r="D2516" t="e">
        <f t="shared" ca="1" si="83"/>
        <v>#REF!</v>
      </c>
    </row>
    <row r="2517" spans="2:4" x14ac:dyDescent="0.25">
      <c r="B2517">
        <v>6</v>
      </c>
      <c r="C2517" t="e">
        <f t="shared" ca="1" si="82"/>
        <v>#REF!</v>
      </c>
      <c r="D2517" t="e">
        <f t="shared" ca="1" si="83"/>
        <v>#REF!</v>
      </c>
    </row>
    <row r="2518" spans="2:4" x14ac:dyDescent="0.25">
      <c r="B2518">
        <v>7</v>
      </c>
      <c r="C2518" t="e">
        <f t="shared" ca="1" si="82"/>
        <v>#REF!</v>
      </c>
      <c r="D2518" t="e">
        <f t="shared" ca="1" si="83"/>
        <v>#REF!</v>
      </c>
    </row>
    <row r="2519" spans="2:4" x14ac:dyDescent="0.25">
      <c r="B2519">
        <v>8</v>
      </c>
      <c r="C2519" t="e">
        <f t="shared" ca="1" si="82"/>
        <v>#REF!</v>
      </c>
      <c r="D2519" t="e">
        <f t="shared" ca="1" si="83"/>
        <v>#REF!</v>
      </c>
    </row>
    <row r="2520" spans="2:4" x14ac:dyDescent="0.25">
      <c r="B2520">
        <v>9</v>
      </c>
      <c r="C2520" t="e">
        <f t="shared" ca="1" si="82"/>
        <v>#REF!</v>
      </c>
      <c r="D2520" t="e">
        <f t="shared" ca="1" si="83"/>
        <v>#REF!</v>
      </c>
    </row>
    <row r="2521" spans="2:4" x14ac:dyDescent="0.25">
      <c r="B2521">
        <v>10</v>
      </c>
      <c r="C2521" t="e">
        <f t="shared" ca="1" si="82"/>
        <v>#REF!</v>
      </c>
      <c r="D2521" t="e">
        <f t="shared" ca="1" si="83"/>
        <v>#REF!</v>
      </c>
    </row>
    <row r="2522" spans="2:4" x14ac:dyDescent="0.25">
      <c r="B2522">
        <v>1</v>
      </c>
      <c r="C2522" t="e">
        <f t="shared" ca="1" si="82"/>
        <v>#REF!</v>
      </c>
      <c r="D2522" t="e">
        <f t="shared" ca="1" si="83"/>
        <v>#REF!</v>
      </c>
    </row>
    <row r="2523" spans="2:4" x14ac:dyDescent="0.25">
      <c r="B2523">
        <v>2</v>
      </c>
      <c r="C2523" t="e">
        <f t="shared" ca="1" si="82"/>
        <v>#REF!</v>
      </c>
      <c r="D2523" t="e">
        <f t="shared" ca="1" si="83"/>
        <v>#REF!</v>
      </c>
    </row>
    <row r="2524" spans="2:4" x14ac:dyDescent="0.25">
      <c r="B2524">
        <v>3</v>
      </c>
      <c r="C2524" t="e">
        <f t="shared" ca="1" si="82"/>
        <v>#REF!</v>
      </c>
      <c r="D2524" t="e">
        <f t="shared" ca="1" si="83"/>
        <v>#REF!</v>
      </c>
    </row>
    <row r="2525" spans="2:4" x14ac:dyDescent="0.25">
      <c r="B2525">
        <v>4</v>
      </c>
      <c r="C2525" t="e">
        <f t="shared" ca="1" si="82"/>
        <v>#REF!</v>
      </c>
      <c r="D2525" t="e">
        <f t="shared" ca="1" si="83"/>
        <v>#REF!</v>
      </c>
    </row>
    <row r="2526" spans="2:4" x14ac:dyDescent="0.25">
      <c r="B2526">
        <v>5</v>
      </c>
      <c r="C2526" t="e">
        <f t="shared" ca="1" si="82"/>
        <v>#REF!</v>
      </c>
      <c r="D2526" t="e">
        <f t="shared" ca="1" si="83"/>
        <v>#REF!</v>
      </c>
    </row>
    <row r="2527" spans="2:4" x14ac:dyDescent="0.25">
      <c r="B2527">
        <v>6</v>
      </c>
      <c r="C2527" t="e">
        <f t="shared" ca="1" si="82"/>
        <v>#REF!</v>
      </c>
      <c r="D2527" t="e">
        <f t="shared" ca="1" si="83"/>
        <v>#REF!</v>
      </c>
    </row>
    <row r="2528" spans="2:4" x14ac:dyDescent="0.25">
      <c r="B2528">
        <v>7</v>
      </c>
      <c r="C2528" t="e">
        <f t="shared" ca="1" si="82"/>
        <v>#REF!</v>
      </c>
      <c r="D2528" t="e">
        <f t="shared" ca="1" si="83"/>
        <v>#REF!</v>
      </c>
    </row>
    <row r="2529" spans="2:4" x14ac:dyDescent="0.25">
      <c r="B2529">
        <v>8</v>
      </c>
      <c r="C2529" t="e">
        <f t="shared" ca="1" si="82"/>
        <v>#REF!</v>
      </c>
      <c r="D2529" t="e">
        <f t="shared" ca="1" si="83"/>
        <v>#REF!</v>
      </c>
    </row>
    <row r="2530" spans="2:4" x14ac:dyDescent="0.25">
      <c r="B2530">
        <v>9</v>
      </c>
      <c r="C2530" t="e">
        <f t="shared" ca="1" si="82"/>
        <v>#REF!</v>
      </c>
      <c r="D2530" t="e">
        <f t="shared" ca="1" si="83"/>
        <v>#REF!</v>
      </c>
    </row>
    <row r="2531" spans="2:4" x14ac:dyDescent="0.25">
      <c r="B2531">
        <v>10</v>
      </c>
      <c r="C2531" t="e">
        <f t="shared" ca="1" si="82"/>
        <v>#REF!</v>
      </c>
      <c r="D2531" t="e">
        <f t="shared" ca="1" si="83"/>
        <v>#REF!</v>
      </c>
    </row>
    <row r="2532" spans="2:4" x14ac:dyDescent="0.25">
      <c r="B2532">
        <v>1</v>
      </c>
      <c r="C2532" t="e">
        <f t="shared" ca="1" si="82"/>
        <v>#REF!</v>
      </c>
      <c r="D2532" t="e">
        <f t="shared" ca="1" si="83"/>
        <v>#REF!</v>
      </c>
    </row>
    <row r="2533" spans="2:4" x14ac:dyDescent="0.25">
      <c r="B2533">
        <v>2</v>
      </c>
      <c r="C2533" t="e">
        <f t="shared" ca="1" si="82"/>
        <v>#REF!</v>
      </c>
      <c r="D2533" t="e">
        <f t="shared" ca="1" si="83"/>
        <v>#REF!</v>
      </c>
    </row>
    <row r="2534" spans="2:4" x14ac:dyDescent="0.25">
      <c r="B2534">
        <v>3</v>
      </c>
      <c r="C2534" t="e">
        <f t="shared" ca="1" si="82"/>
        <v>#REF!</v>
      </c>
      <c r="D2534" t="e">
        <f t="shared" ca="1" si="83"/>
        <v>#REF!</v>
      </c>
    </row>
    <row r="2535" spans="2:4" x14ac:dyDescent="0.25">
      <c r="B2535">
        <v>4</v>
      </c>
      <c r="C2535" t="e">
        <f t="shared" ca="1" si="82"/>
        <v>#REF!</v>
      </c>
      <c r="D2535" t="e">
        <f t="shared" ca="1" si="83"/>
        <v>#REF!</v>
      </c>
    </row>
    <row r="2536" spans="2:4" x14ac:dyDescent="0.25">
      <c r="B2536">
        <v>5</v>
      </c>
      <c r="C2536" t="e">
        <f t="shared" ca="1" si="82"/>
        <v>#REF!</v>
      </c>
      <c r="D2536" t="e">
        <f t="shared" ca="1" si="83"/>
        <v>#REF!</v>
      </c>
    </row>
    <row r="2537" spans="2:4" x14ac:dyDescent="0.25">
      <c r="B2537">
        <v>6</v>
      </c>
      <c r="C2537" t="e">
        <f t="shared" ca="1" si="82"/>
        <v>#REF!</v>
      </c>
      <c r="D2537" t="e">
        <f t="shared" ca="1" si="83"/>
        <v>#REF!</v>
      </c>
    </row>
    <row r="2538" spans="2:4" x14ac:dyDescent="0.25">
      <c r="B2538">
        <v>7</v>
      </c>
      <c r="C2538" t="e">
        <f t="shared" ca="1" si="82"/>
        <v>#REF!</v>
      </c>
      <c r="D2538" t="e">
        <f t="shared" ca="1" si="83"/>
        <v>#REF!</v>
      </c>
    </row>
    <row r="2539" spans="2:4" x14ac:dyDescent="0.25">
      <c r="B2539">
        <v>8</v>
      </c>
      <c r="C2539" t="e">
        <f t="shared" ca="1" si="82"/>
        <v>#REF!</v>
      </c>
      <c r="D2539" t="e">
        <f t="shared" ca="1" si="83"/>
        <v>#REF!</v>
      </c>
    </row>
    <row r="2540" spans="2:4" x14ac:dyDescent="0.25">
      <c r="B2540">
        <v>9</v>
      </c>
      <c r="C2540" t="e">
        <f t="shared" ca="1" si="82"/>
        <v>#REF!</v>
      </c>
      <c r="D2540" t="e">
        <f t="shared" ca="1" si="83"/>
        <v>#REF!</v>
      </c>
    </row>
    <row r="2541" spans="2:4" x14ac:dyDescent="0.25">
      <c r="B2541">
        <v>10</v>
      </c>
      <c r="C2541" t="e">
        <f t="shared" ca="1" si="82"/>
        <v>#REF!</v>
      </c>
      <c r="D2541" t="e">
        <f t="shared" ca="1" si="83"/>
        <v>#REF!</v>
      </c>
    </row>
    <row r="2542" spans="2:4" x14ac:dyDescent="0.25">
      <c r="B2542">
        <v>1</v>
      </c>
      <c r="C2542" t="e">
        <f t="shared" ca="1" si="82"/>
        <v>#REF!</v>
      </c>
      <c r="D2542" t="e">
        <f t="shared" ca="1" si="83"/>
        <v>#REF!</v>
      </c>
    </row>
    <row r="2543" spans="2:4" x14ac:dyDescent="0.25">
      <c r="B2543">
        <v>2</v>
      </c>
      <c r="C2543" t="e">
        <f t="shared" ca="1" si="82"/>
        <v>#REF!</v>
      </c>
      <c r="D2543" t="e">
        <f t="shared" ca="1" si="83"/>
        <v>#REF!</v>
      </c>
    </row>
    <row r="2544" spans="2:4" x14ac:dyDescent="0.25">
      <c r="B2544">
        <v>3</v>
      </c>
      <c r="C2544" t="e">
        <f t="shared" ca="1" si="82"/>
        <v>#REF!</v>
      </c>
      <c r="D2544" t="e">
        <f t="shared" ca="1" si="83"/>
        <v>#REF!</v>
      </c>
    </row>
    <row r="2545" spans="2:4" x14ac:dyDescent="0.25">
      <c r="B2545">
        <v>4</v>
      </c>
      <c r="C2545" t="e">
        <f t="shared" ca="1" si="82"/>
        <v>#REF!</v>
      </c>
      <c r="D2545" t="e">
        <f t="shared" ca="1" si="83"/>
        <v>#REF!</v>
      </c>
    </row>
    <row r="2546" spans="2:4" x14ac:dyDescent="0.25">
      <c r="B2546">
        <v>5</v>
      </c>
      <c r="C2546" t="e">
        <f t="shared" ca="1" si="82"/>
        <v>#REF!</v>
      </c>
      <c r="D2546" t="e">
        <f t="shared" ca="1" si="83"/>
        <v>#REF!</v>
      </c>
    </row>
    <row r="2547" spans="2:4" x14ac:dyDescent="0.25">
      <c r="B2547">
        <v>6</v>
      </c>
      <c r="C2547" t="e">
        <f t="shared" ca="1" si="82"/>
        <v>#REF!</v>
      </c>
      <c r="D2547" t="e">
        <f t="shared" ca="1" si="83"/>
        <v>#REF!</v>
      </c>
    </row>
    <row r="2548" spans="2:4" x14ac:dyDescent="0.25">
      <c r="B2548">
        <v>7</v>
      </c>
      <c r="C2548" t="e">
        <f t="shared" ca="1" si="82"/>
        <v>#REF!</v>
      </c>
      <c r="D2548" t="e">
        <f t="shared" ca="1" si="83"/>
        <v>#REF!</v>
      </c>
    </row>
    <row r="2549" spans="2:4" x14ac:dyDescent="0.25">
      <c r="B2549">
        <v>8</v>
      </c>
      <c r="C2549" t="e">
        <f t="shared" ca="1" si="82"/>
        <v>#REF!</v>
      </c>
      <c r="D2549" t="e">
        <f t="shared" ca="1" si="83"/>
        <v>#REF!</v>
      </c>
    </row>
    <row r="2550" spans="2:4" x14ac:dyDescent="0.25">
      <c r="B2550">
        <v>9</v>
      </c>
      <c r="C2550" t="e">
        <f t="shared" ca="1" si="82"/>
        <v>#REF!</v>
      </c>
      <c r="D2550" t="e">
        <f t="shared" ca="1" si="83"/>
        <v>#REF!</v>
      </c>
    </row>
    <row r="2551" spans="2:4" x14ac:dyDescent="0.25">
      <c r="B2551">
        <v>10</v>
      </c>
      <c r="C2551" t="e">
        <f t="shared" ca="1" si="82"/>
        <v>#REF!</v>
      </c>
      <c r="D2551" t="e">
        <f t="shared" ca="1" si="83"/>
        <v>#REF!</v>
      </c>
    </row>
    <row r="2552" spans="2:4" x14ac:dyDescent="0.25">
      <c r="B2552">
        <v>1</v>
      </c>
      <c r="C2552" t="e">
        <f t="shared" ca="1" si="82"/>
        <v>#REF!</v>
      </c>
      <c r="D2552" t="e">
        <f t="shared" ca="1" si="83"/>
        <v>#REF!</v>
      </c>
    </row>
    <row r="2553" spans="2:4" x14ac:dyDescent="0.25">
      <c r="B2553">
        <v>2</v>
      </c>
      <c r="C2553" t="e">
        <f t="shared" ca="1" si="82"/>
        <v>#REF!</v>
      </c>
      <c r="D2553" t="e">
        <f t="shared" ca="1" si="83"/>
        <v>#REF!</v>
      </c>
    </row>
    <row r="2554" spans="2:4" x14ac:dyDescent="0.25">
      <c r="B2554">
        <v>3</v>
      </c>
      <c r="C2554" t="e">
        <f t="shared" ca="1" si="82"/>
        <v>#REF!</v>
      </c>
      <c r="D2554" t="e">
        <f t="shared" ca="1" si="83"/>
        <v>#REF!</v>
      </c>
    </row>
    <row r="2555" spans="2:4" x14ac:dyDescent="0.25">
      <c r="B2555">
        <v>4</v>
      </c>
      <c r="C2555" t="e">
        <f t="shared" ca="1" si="82"/>
        <v>#REF!</v>
      </c>
      <c r="D2555" t="e">
        <f t="shared" ca="1" si="83"/>
        <v>#REF!</v>
      </c>
    </row>
    <row r="2556" spans="2:4" x14ac:dyDescent="0.25">
      <c r="B2556">
        <v>5</v>
      </c>
      <c r="C2556" t="e">
        <f t="shared" ca="1" si="82"/>
        <v>#REF!</v>
      </c>
      <c r="D2556" t="e">
        <f t="shared" ca="1" si="83"/>
        <v>#REF!</v>
      </c>
    </row>
    <row r="2557" spans="2:4" x14ac:dyDescent="0.25">
      <c r="B2557">
        <v>6</v>
      </c>
      <c r="C2557" t="e">
        <f t="shared" ca="1" si="82"/>
        <v>#REF!</v>
      </c>
      <c r="D2557" t="e">
        <f t="shared" ca="1" si="83"/>
        <v>#REF!</v>
      </c>
    </row>
    <row r="2558" spans="2:4" x14ac:dyDescent="0.25">
      <c r="B2558">
        <v>7</v>
      </c>
      <c r="C2558" t="e">
        <f t="shared" ca="1" si="82"/>
        <v>#REF!</v>
      </c>
      <c r="D2558" t="e">
        <f t="shared" ca="1" si="83"/>
        <v>#REF!</v>
      </c>
    </row>
    <row r="2559" spans="2:4" x14ac:dyDescent="0.25">
      <c r="B2559">
        <v>8</v>
      </c>
      <c r="C2559" t="e">
        <f t="shared" ca="1" si="82"/>
        <v>#REF!</v>
      </c>
      <c r="D2559" t="e">
        <f t="shared" ca="1" si="83"/>
        <v>#REF!</v>
      </c>
    </row>
    <row r="2560" spans="2:4" x14ac:dyDescent="0.25">
      <c r="B2560">
        <v>9</v>
      </c>
      <c r="C2560" t="e">
        <f t="shared" ca="1" si="82"/>
        <v>#REF!</v>
      </c>
      <c r="D2560" t="e">
        <f t="shared" ca="1" si="83"/>
        <v>#REF!</v>
      </c>
    </row>
    <row r="2561" spans="2:4" x14ac:dyDescent="0.25">
      <c r="B2561">
        <v>10</v>
      </c>
      <c r="C2561" t="e">
        <f t="shared" ca="1" si="82"/>
        <v>#REF!</v>
      </c>
      <c r="D2561" t="e">
        <f t="shared" ca="1" si="83"/>
        <v>#REF!</v>
      </c>
    </row>
    <row r="2562" spans="2:4" x14ac:dyDescent="0.25">
      <c r="B2562">
        <v>1</v>
      </c>
      <c r="C2562" t="e">
        <f t="shared" ca="1" si="82"/>
        <v>#REF!</v>
      </c>
      <c r="D2562" t="e">
        <f t="shared" ca="1" si="83"/>
        <v>#REF!</v>
      </c>
    </row>
    <row r="2563" spans="2:4" x14ac:dyDescent="0.25">
      <c r="B2563">
        <v>2</v>
      </c>
      <c r="C2563" t="e">
        <f t="shared" ref="C2563:C2626" ca="1" si="84">IF(OR(OFFSET(INDIRECT(A2563&amp;"!$B$1"),MATCH("D - ATIVIDADES AUXILIARES",INDIRECT(A2563&amp;"!$B:$B"),0)+B2563,0)=0,AND(C2562="",A2563=A2562)),"",OFFSET(INDIRECT(A2563&amp;"!$B$1"),MATCH("D - ATIVIDADES AUXILIARES",INDIRECT(A2563&amp;"!$B:$B"),0)+B2563,0))</f>
        <v>#REF!</v>
      </c>
      <c r="D2563" t="e">
        <f t="shared" ref="D2563:D2626" ca="1" si="85">IF(C2563="","",OFFSET(INDIRECT(A2563&amp;"!$d$1"),MATCH("D - ATIVIDADES AUXILIARES",INDIRECT(A2563&amp;"!$b:$b"),0)+B2563,0))</f>
        <v>#REF!</v>
      </c>
    </row>
    <row r="2564" spans="2:4" x14ac:dyDescent="0.25">
      <c r="B2564">
        <v>3</v>
      </c>
      <c r="C2564" t="e">
        <f t="shared" ca="1" si="84"/>
        <v>#REF!</v>
      </c>
      <c r="D2564" t="e">
        <f t="shared" ca="1" si="85"/>
        <v>#REF!</v>
      </c>
    </row>
    <row r="2565" spans="2:4" x14ac:dyDescent="0.25">
      <c r="B2565">
        <v>4</v>
      </c>
      <c r="C2565" t="e">
        <f t="shared" ca="1" si="84"/>
        <v>#REF!</v>
      </c>
      <c r="D2565" t="e">
        <f t="shared" ca="1" si="85"/>
        <v>#REF!</v>
      </c>
    </row>
    <row r="2566" spans="2:4" x14ac:dyDescent="0.25">
      <c r="B2566">
        <v>5</v>
      </c>
      <c r="C2566" t="e">
        <f t="shared" ca="1" si="84"/>
        <v>#REF!</v>
      </c>
      <c r="D2566" t="e">
        <f t="shared" ca="1" si="85"/>
        <v>#REF!</v>
      </c>
    </row>
    <row r="2567" spans="2:4" x14ac:dyDescent="0.25">
      <c r="B2567">
        <v>6</v>
      </c>
      <c r="C2567" t="e">
        <f t="shared" ca="1" si="84"/>
        <v>#REF!</v>
      </c>
      <c r="D2567" t="e">
        <f t="shared" ca="1" si="85"/>
        <v>#REF!</v>
      </c>
    </row>
    <row r="2568" spans="2:4" x14ac:dyDescent="0.25">
      <c r="B2568">
        <v>7</v>
      </c>
      <c r="C2568" t="e">
        <f t="shared" ca="1" si="84"/>
        <v>#REF!</v>
      </c>
      <c r="D2568" t="e">
        <f t="shared" ca="1" si="85"/>
        <v>#REF!</v>
      </c>
    </row>
    <row r="2569" spans="2:4" x14ac:dyDescent="0.25">
      <c r="B2569">
        <v>8</v>
      </c>
      <c r="C2569" t="e">
        <f t="shared" ca="1" si="84"/>
        <v>#REF!</v>
      </c>
      <c r="D2569" t="e">
        <f t="shared" ca="1" si="85"/>
        <v>#REF!</v>
      </c>
    </row>
    <row r="2570" spans="2:4" x14ac:dyDescent="0.25">
      <c r="B2570">
        <v>9</v>
      </c>
      <c r="C2570" t="e">
        <f t="shared" ca="1" si="84"/>
        <v>#REF!</v>
      </c>
      <c r="D2570" t="e">
        <f t="shared" ca="1" si="85"/>
        <v>#REF!</v>
      </c>
    </row>
    <row r="2571" spans="2:4" x14ac:dyDescent="0.25">
      <c r="B2571">
        <v>10</v>
      </c>
      <c r="C2571" t="e">
        <f t="shared" ca="1" si="84"/>
        <v>#REF!</v>
      </c>
      <c r="D2571" t="e">
        <f t="shared" ca="1" si="85"/>
        <v>#REF!</v>
      </c>
    </row>
    <row r="2572" spans="2:4" x14ac:dyDescent="0.25">
      <c r="B2572">
        <v>1</v>
      </c>
      <c r="C2572" t="e">
        <f t="shared" ca="1" si="84"/>
        <v>#REF!</v>
      </c>
      <c r="D2572" t="e">
        <f t="shared" ca="1" si="85"/>
        <v>#REF!</v>
      </c>
    </row>
    <row r="2573" spans="2:4" x14ac:dyDescent="0.25">
      <c r="B2573">
        <v>2</v>
      </c>
      <c r="C2573" t="e">
        <f t="shared" ca="1" si="84"/>
        <v>#REF!</v>
      </c>
      <c r="D2573" t="e">
        <f t="shared" ca="1" si="85"/>
        <v>#REF!</v>
      </c>
    </row>
    <row r="2574" spans="2:4" x14ac:dyDescent="0.25">
      <c r="B2574">
        <v>3</v>
      </c>
      <c r="C2574" t="e">
        <f t="shared" ca="1" si="84"/>
        <v>#REF!</v>
      </c>
      <c r="D2574" t="e">
        <f t="shared" ca="1" si="85"/>
        <v>#REF!</v>
      </c>
    </row>
    <row r="2575" spans="2:4" x14ac:dyDescent="0.25">
      <c r="B2575">
        <v>4</v>
      </c>
      <c r="C2575" t="e">
        <f t="shared" ca="1" si="84"/>
        <v>#REF!</v>
      </c>
      <c r="D2575" t="e">
        <f t="shared" ca="1" si="85"/>
        <v>#REF!</v>
      </c>
    </row>
    <row r="2576" spans="2:4" x14ac:dyDescent="0.25">
      <c r="B2576">
        <v>5</v>
      </c>
      <c r="C2576" t="e">
        <f t="shared" ca="1" si="84"/>
        <v>#REF!</v>
      </c>
      <c r="D2576" t="e">
        <f t="shared" ca="1" si="85"/>
        <v>#REF!</v>
      </c>
    </row>
    <row r="2577" spans="2:4" x14ac:dyDescent="0.25">
      <c r="B2577">
        <v>6</v>
      </c>
      <c r="C2577" t="e">
        <f t="shared" ca="1" si="84"/>
        <v>#REF!</v>
      </c>
      <c r="D2577" t="e">
        <f t="shared" ca="1" si="85"/>
        <v>#REF!</v>
      </c>
    </row>
    <row r="2578" spans="2:4" x14ac:dyDescent="0.25">
      <c r="B2578">
        <v>7</v>
      </c>
      <c r="C2578" t="e">
        <f t="shared" ca="1" si="84"/>
        <v>#REF!</v>
      </c>
      <c r="D2578" t="e">
        <f t="shared" ca="1" si="85"/>
        <v>#REF!</v>
      </c>
    </row>
    <row r="2579" spans="2:4" x14ac:dyDescent="0.25">
      <c r="B2579">
        <v>8</v>
      </c>
      <c r="C2579" t="e">
        <f t="shared" ca="1" si="84"/>
        <v>#REF!</v>
      </c>
      <c r="D2579" t="e">
        <f t="shared" ca="1" si="85"/>
        <v>#REF!</v>
      </c>
    </row>
    <row r="2580" spans="2:4" x14ac:dyDescent="0.25">
      <c r="B2580">
        <v>9</v>
      </c>
      <c r="C2580" t="e">
        <f t="shared" ca="1" si="84"/>
        <v>#REF!</v>
      </c>
      <c r="D2580" t="e">
        <f t="shared" ca="1" si="85"/>
        <v>#REF!</v>
      </c>
    </row>
    <row r="2581" spans="2:4" x14ac:dyDescent="0.25">
      <c r="B2581">
        <v>10</v>
      </c>
      <c r="C2581" t="e">
        <f t="shared" ca="1" si="84"/>
        <v>#REF!</v>
      </c>
      <c r="D2581" t="e">
        <f t="shared" ca="1" si="85"/>
        <v>#REF!</v>
      </c>
    </row>
    <row r="2582" spans="2:4" x14ac:dyDescent="0.25">
      <c r="B2582">
        <v>1</v>
      </c>
      <c r="C2582" t="e">
        <f t="shared" ca="1" si="84"/>
        <v>#REF!</v>
      </c>
      <c r="D2582" t="e">
        <f t="shared" ca="1" si="85"/>
        <v>#REF!</v>
      </c>
    </row>
    <row r="2583" spans="2:4" x14ac:dyDescent="0.25">
      <c r="B2583">
        <v>2</v>
      </c>
      <c r="C2583" t="e">
        <f t="shared" ca="1" si="84"/>
        <v>#REF!</v>
      </c>
      <c r="D2583" t="e">
        <f t="shared" ca="1" si="85"/>
        <v>#REF!</v>
      </c>
    </row>
    <row r="2584" spans="2:4" x14ac:dyDescent="0.25">
      <c r="B2584">
        <v>3</v>
      </c>
      <c r="C2584" t="e">
        <f t="shared" ca="1" si="84"/>
        <v>#REF!</v>
      </c>
      <c r="D2584" t="e">
        <f t="shared" ca="1" si="85"/>
        <v>#REF!</v>
      </c>
    </row>
    <row r="2585" spans="2:4" x14ac:dyDescent="0.25">
      <c r="B2585">
        <v>4</v>
      </c>
      <c r="C2585" t="e">
        <f t="shared" ca="1" si="84"/>
        <v>#REF!</v>
      </c>
      <c r="D2585" t="e">
        <f t="shared" ca="1" si="85"/>
        <v>#REF!</v>
      </c>
    </row>
    <row r="2586" spans="2:4" x14ac:dyDescent="0.25">
      <c r="B2586">
        <v>5</v>
      </c>
      <c r="C2586" t="e">
        <f t="shared" ca="1" si="84"/>
        <v>#REF!</v>
      </c>
      <c r="D2586" t="e">
        <f t="shared" ca="1" si="85"/>
        <v>#REF!</v>
      </c>
    </row>
    <row r="2587" spans="2:4" x14ac:dyDescent="0.25">
      <c r="B2587">
        <v>6</v>
      </c>
      <c r="C2587" t="e">
        <f t="shared" ca="1" si="84"/>
        <v>#REF!</v>
      </c>
      <c r="D2587" t="e">
        <f t="shared" ca="1" si="85"/>
        <v>#REF!</v>
      </c>
    </row>
    <row r="2588" spans="2:4" x14ac:dyDescent="0.25">
      <c r="B2588">
        <v>7</v>
      </c>
      <c r="C2588" t="e">
        <f t="shared" ca="1" si="84"/>
        <v>#REF!</v>
      </c>
      <c r="D2588" t="e">
        <f t="shared" ca="1" si="85"/>
        <v>#REF!</v>
      </c>
    </row>
    <row r="2589" spans="2:4" x14ac:dyDescent="0.25">
      <c r="B2589">
        <v>8</v>
      </c>
      <c r="C2589" t="e">
        <f t="shared" ca="1" si="84"/>
        <v>#REF!</v>
      </c>
      <c r="D2589" t="e">
        <f t="shared" ca="1" si="85"/>
        <v>#REF!</v>
      </c>
    </row>
    <row r="2590" spans="2:4" x14ac:dyDescent="0.25">
      <c r="B2590">
        <v>9</v>
      </c>
      <c r="C2590" t="e">
        <f t="shared" ca="1" si="84"/>
        <v>#REF!</v>
      </c>
      <c r="D2590" t="e">
        <f t="shared" ca="1" si="85"/>
        <v>#REF!</v>
      </c>
    </row>
    <row r="2591" spans="2:4" x14ac:dyDescent="0.25">
      <c r="B2591">
        <v>10</v>
      </c>
      <c r="C2591" t="e">
        <f t="shared" ca="1" si="84"/>
        <v>#REF!</v>
      </c>
      <c r="D2591" t="e">
        <f t="shared" ca="1" si="85"/>
        <v>#REF!</v>
      </c>
    </row>
    <row r="2592" spans="2:4" x14ac:dyDescent="0.25">
      <c r="B2592">
        <v>1</v>
      </c>
      <c r="C2592" t="e">
        <f t="shared" ca="1" si="84"/>
        <v>#REF!</v>
      </c>
      <c r="D2592" t="e">
        <f t="shared" ca="1" si="85"/>
        <v>#REF!</v>
      </c>
    </row>
    <row r="2593" spans="2:4" x14ac:dyDescent="0.25">
      <c r="B2593">
        <v>2</v>
      </c>
      <c r="C2593" t="e">
        <f t="shared" ca="1" si="84"/>
        <v>#REF!</v>
      </c>
      <c r="D2593" t="e">
        <f t="shared" ca="1" si="85"/>
        <v>#REF!</v>
      </c>
    </row>
    <row r="2594" spans="2:4" x14ac:dyDescent="0.25">
      <c r="B2594">
        <v>3</v>
      </c>
      <c r="C2594" t="e">
        <f t="shared" ca="1" si="84"/>
        <v>#REF!</v>
      </c>
      <c r="D2594" t="e">
        <f t="shared" ca="1" si="85"/>
        <v>#REF!</v>
      </c>
    </row>
    <row r="2595" spans="2:4" x14ac:dyDescent="0.25">
      <c r="B2595">
        <v>4</v>
      </c>
      <c r="C2595" t="e">
        <f t="shared" ca="1" si="84"/>
        <v>#REF!</v>
      </c>
      <c r="D2595" t="e">
        <f t="shared" ca="1" si="85"/>
        <v>#REF!</v>
      </c>
    </row>
    <row r="2596" spans="2:4" x14ac:dyDescent="0.25">
      <c r="B2596">
        <v>5</v>
      </c>
      <c r="C2596" t="e">
        <f t="shared" ca="1" si="84"/>
        <v>#REF!</v>
      </c>
      <c r="D2596" t="e">
        <f t="shared" ca="1" si="85"/>
        <v>#REF!</v>
      </c>
    </row>
    <row r="2597" spans="2:4" x14ac:dyDescent="0.25">
      <c r="B2597">
        <v>6</v>
      </c>
      <c r="C2597" t="e">
        <f t="shared" ca="1" si="84"/>
        <v>#REF!</v>
      </c>
      <c r="D2597" t="e">
        <f t="shared" ca="1" si="85"/>
        <v>#REF!</v>
      </c>
    </row>
    <row r="2598" spans="2:4" x14ac:dyDescent="0.25">
      <c r="B2598">
        <v>7</v>
      </c>
      <c r="C2598" t="e">
        <f t="shared" ca="1" si="84"/>
        <v>#REF!</v>
      </c>
      <c r="D2598" t="e">
        <f t="shared" ca="1" si="85"/>
        <v>#REF!</v>
      </c>
    </row>
    <row r="2599" spans="2:4" x14ac:dyDescent="0.25">
      <c r="B2599">
        <v>8</v>
      </c>
      <c r="C2599" t="e">
        <f t="shared" ca="1" si="84"/>
        <v>#REF!</v>
      </c>
      <c r="D2599" t="e">
        <f t="shared" ca="1" si="85"/>
        <v>#REF!</v>
      </c>
    </row>
    <row r="2600" spans="2:4" x14ac:dyDescent="0.25">
      <c r="B2600">
        <v>9</v>
      </c>
      <c r="C2600" t="e">
        <f t="shared" ca="1" si="84"/>
        <v>#REF!</v>
      </c>
      <c r="D2600" t="e">
        <f t="shared" ca="1" si="85"/>
        <v>#REF!</v>
      </c>
    </row>
    <row r="2601" spans="2:4" x14ac:dyDescent="0.25">
      <c r="B2601">
        <v>10</v>
      </c>
      <c r="C2601" t="e">
        <f t="shared" ca="1" si="84"/>
        <v>#REF!</v>
      </c>
      <c r="D2601" t="e">
        <f t="shared" ca="1" si="85"/>
        <v>#REF!</v>
      </c>
    </row>
    <row r="2602" spans="2:4" x14ac:dyDescent="0.25">
      <c r="B2602">
        <v>1</v>
      </c>
      <c r="C2602" t="e">
        <f t="shared" ca="1" si="84"/>
        <v>#REF!</v>
      </c>
      <c r="D2602" t="e">
        <f t="shared" ca="1" si="85"/>
        <v>#REF!</v>
      </c>
    </row>
    <row r="2603" spans="2:4" x14ac:dyDescent="0.25">
      <c r="B2603">
        <v>2</v>
      </c>
      <c r="C2603" t="e">
        <f t="shared" ca="1" si="84"/>
        <v>#REF!</v>
      </c>
      <c r="D2603" t="e">
        <f t="shared" ca="1" si="85"/>
        <v>#REF!</v>
      </c>
    </row>
    <row r="2604" spans="2:4" x14ac:dyDescent="0.25">
      <c r="B2604">
        <v>3</v>
      </c>
      <c r="C2604" t="e">
        <f t="shared" ca="1" si="84"/>
        <v>#REF!</v>
      </c>
      <c r="D2604" t="e">
        <f t="shared" ca="1" si="85"/>
        <v>#REF!</v>
      </c>
    </row>
    <row r="2605" spans="2:4" x14ac:dyDescent="0.25">
      <c r="B2605">
        <v>4</v>
      </c>
      <c r="C2605" t="e">
        <f t="shared" ca="1" si="84"/>
        <v>#REF!</v>
      </c>
      <c r="D2605" t="e">
        <f t="shared" ca="1" si="85"/>
        <v>#REF!</v>
      </c>
    </row>
    <row r="2606" spans="2:4" x14ac:dyDescent="0.25">
      <c r="B2606">
        <v>5</v>
      </c>
      <c r="C2606" t="e">
        <f t="shared" ca="1" si="84"/>
        <v>#REF!</v>
      </c>
      <c r="D2606" t="e">
        <f t="shared" ca="1" si="85"/>
        <v>#REF!</v>
      </c>
    </row>
    <row r="2607" spans="2:4" x14ac:dyDescent="0.25">
      <c r="B2607">
        <v>6</v>
      </c>
      <c r="C2607" t="e">
        <f t="shared" ca="1" si="84"/>
        <v>#REF!</v>
      </c>
      <c r="D2607" t="e">
        <f t="shared" ca="1" si="85"/>
        <v>#REF!</v>
      </c>
    </row>
    <row r="2608" spans="2:4" x14ac:dyDescent="0.25">
      <c r="B2608">
        <v>7</v>
      </c>
      <c r="C2608" t="e">
        <f t="shared" ca="1" si="84"/>
        <v>#REF!</v>
      </c>
      <c r="D2608" t="e">
        <f t="shared" ca="1" si="85"/>
        <v>#REF!</v>
      </c>
    </row>
    <row r="2609" spans="2:4" x14ac:dyDescent="0.25">
      <c r="B2609">
        <v>8</v>
      </c>
      <c r="C2609" t="e">
        <f t="shared" ca="1" si="84"/>
        <v>#REF!</v>
      </c>
      <c r="D2609" t="e">
        <f t="shared" ca="1" si="85"/>
        <v>#REF!</v>
      </c>
    </row>
    <row r="2610" spans="2:4" x14ac:dyDescent="0.25">
      <c r="B2610">
        <v>9</v>
      </c>
      <c r="C2610" t="e">
        <f t="shared" ca="1" si="84"/>
        <v>#REF!</v>
      </c>
      <c r="D2610" t="e">
        <f t="shared" ca="1" si="85"/>
        <v>#REF!</v>
      </c>
    </row>
    <row r="2611" spans="2:4" x14ac:dyDescent="0.25">
      <c r="B2611">
        <v>10</v>
      </c>
      <c r="C2611" t="e">
        <f t="shared" ca="1" si="84"/>
        <v>#REF!</v>
      </c>
      <c r="D2611" t="e">
        <f t="shared" ca="1" si="85"/>
        <v>#REF!</v>
      </c>
    </row>
    <row r="2612" spans="2:4" x14ac:dyDescent="0.25">
      <c r="B2612">
        <v>1</v>
      </c>
      <c r="C2612" t="e">
        <f t="shared" ca="1" si="84"/>
        <v>#REF!</v>
      </c>
      <c r="D2612" t="e">
        <f t="shared" ca="1" si="85"/>
        <v>#REF!</v>
      </c>
    </row>
    <row r="2613" spans="2:4" x14ac:dyDescent="0.25">
      <c r="B2613">
        <v>2</v>
      </c>
      <c r="C2613" t="e">
        <f t="shared" ca="1" si="84"/>
        <v>#REF!</v>
      </c>
      <c r="D2613" t="e">
        <f t="shared" ca="1" si="85"/>
        <v>#REF!</v>
      </c>
    </row>
    <row r="2614" spans="2:4" x14ac:dyDescent="0.25">
      <c r="B2614">
        <v>3</v>
      </c>
      <c r="C2614" t="e">
        <f t="shared" ca="1" si="84"/>
        <v>#REF!</v>
      </c>
      <c r="D2614" t="e">
        <f t="shared" ca="1" si="85"/>
        <v>#REF!</v>
      </c>
    </row>
    <row r="2615" spans="2:4" x14ac:dyDescent="0.25">
      <c r="B2615">
        <v>4</v>
      </c>
      <c r="C2615" t="e">
        <f t="shared" ca="1" si="84"/>
        <v>#REF!</v>
      </c>
      <c r="D2615" t="e">
        <f t="shared" ca="1" si="85"/>
        <v>#REF!</v>
      </c>
    </row>
    <row r="2616" spans="2:4" x14ac:dyDescent="0.25">
      <c r="B2616">
        <v>5</v>
      </c>
      <c r="C2616" t="e">
        <f t="shared" ca="1" si="84"/>
        <v>#REF!</v>
      </c>
      <c r="D2616" t="e">
        <f t="shared" ca="1" si="85"/>
        <v>#REF!</v>
      </c>
    </row>
    <row r="2617" spans="2:4" x14ac:dyDescent="0.25">
      <c r="B2617">
        <v>6</v>
      </c>
      <c r="C2617" t="e">
        <f t="shared" ca="1" si="84"/>
        <v>#REF!</v>
      </c>
      <c r="D2617" t="e">
        <f t="shared" ca="1" si="85"/>
        <v>#REF!</v>
      </c>
    </row>
    <row r="2618" spans="2:4" x14ac:dyDescent="0.25">
      <c r="B2618">
        <v>7</v>
      </c>
      <c r="C2618" t="e">
        <f t="shared" ca="1" si="84"/>
        <v>#REF!</v>
      </c>
      <c r="D2618" t="e">
        <f t="shared" ca="1" si="85"/>
        <v>#REF!</v>
      </c>
    </row>
    <row r="2619" spans="2:4" x14ac:dyDescent="0.25">
      <c r="B2619">
        <v>8</v>
      </c>
      <c r="C2619" t="e">
        <f t="shared" ca="1" si="84"/>
        <v>#REF!</v>
      </c>
      <c r="D2619" t="e">
        <f t="shared" ca="1" si="85"/>
        <v>#REF!</v>
      </c>
    </row>
    <row r="2620" spans="2:4" x14ac:dyDescent="0.25">
      <c r="B2620">
        <v>9</v>
      </c>
      <c r="C2620" t="e">
        <f t="shared" ca="1" si="84"/>
        <v>#REF!</v>
      </c>
      <c r="D2620" t="e">
        <f t="shared" ca="1" si="85"/>
        <v>#REF!</v>
      </c>
    </row>
    <row r="2621" spans="2:4" x14ac:dyDescent="0.25">
      <c r="B2621">
        <v>10</v>
      </c>
      <c r="C2621" t="e">
        <f t="shared" ca="1" si="84"/>
        <v>#REF!</v>
      </c>
      <c r="D2621" t="e">
        <f t="shared" ca="1" si="85"/>
        <v>#REF!</v>
      </c>
    </row>
    <row r="2622" spans="2:4" x14ac:dyDescent="0.25">
      <c r="B2622">
        <v>1</v>
      </c>
      <c r="C2622" t="e">
        <f t="shared" ca="1" si="84"/>
        <v>#REF!</v>
      </c>
      <c r="D2622" t="e">
        <f t="shared" ca="1" si="85"/>
        <v>#REF!</v>
      </c>
    </row>
    <row r="2623" spans="2:4" x14ac:dyDescent="0.25">
      <c r="B2623">
        <v>2</v>
      </c>
      <c r="C2623" t="e">
        <f t="shared" ca="1" si="84"/>
        <v>#REF!</v>
      </c>
      <c r="D2623" t="e">
        <f t="shared" ca="1" si="85"/>
        <v>#REF!</v>
      </c>
    </row>
    <row r="2624" spans="2:4" x14ac:dyDescent="0.25">
      <c r="B2624">
        <v>3</v>
      </c>
      <c r="C2624" t="e">
        <f t="shared" ca="1" si="84"/>
        <v>#REF!</v>
      </c>
      <c r="D2624" t="e">
        <f t="shared" ca="1" si="85"/>
        <v>#REF!</v>
      </c>
    </row>
    <row r="2625" spans="2:4" x14ac:dyDescent="0.25">
      <c r="B2625">
        <v>4</v>
      </c>
      <c r="C2625" t="e">
        <f t="shared" ca="1" si="84"/>
        <v>#REF!</v>
      </c>
      <c r="D2625" t="e">
        <f t="shared" ca="1" si="85"/>
        <v>#REF!</v>
      </c>
    </row>
    <row r="2626" spans="2:4" x14ac:dyDescent="0.25">
      <c r="B2626">
        <v>5</v>
      </c>
      <c r="C2626" t="e">
        <f t="shared" ca="1" si="84"/>
        <v>#REF!</v>
      </c>
      <c r="D2626" t="e">
        <f t="shared" ca="1" si="85"/>
        <v>#REF!</v>
      </c>
    </row>
    <row r="2627" spans="2:4" x14ac:dyDescent="0.25">
      <c r="B2627">
        <v>6</v>
      </c>
      <c r="C2627" t="e">
        <f t="shared" ref="C2627:C2690" ca="1" si="86">IF(OR(OFFSET(INDIRECT(A2627&amp;"!$B$1"),MATCH("D - ATIVIDADES AUXILIARES",INDIRECT(A2627&amp;"!$B:$B"),0)+B2627,0)=0,AND(C2626="",A2627=A2626)),"",OFFSET(INDIRECT(A2627&amp;"!$B$1"),MATCH("D - ATIVIDADES AUXILIARES",INDIRECT(A2627&amp;"!$B:$B"),0)+B2627,0))</f>
        <v>#REF!</v>
      </c>
      <c r="D2627" t="e">
        <f t="shared" ref="D2627:D2690" ca="1" si="87">IF(C2627="","",OFFSET(INDIRECT(A2627&amp;"!$d$1"),MATCH("D - ATIVIDADES AUXILIARES",INDIRECT(A2627&amp;"!$b:$b"),0)+B2627,0))</f>
        <v>#REF!</v>
      </c>
    </row>
    <row r="2628" spans="2:4" x14ac:dyDescent="0.25">
      <c r="B2628">
        <v>7</v>
      </c>
      <c r="C2628" t="e">
        <f t="shared" ca="1" si="86"/>
        <v>#REF!</v>
      </c>
      <c r="D2628" t="e">
        <f t="shared" ca="1" si="87"/>
        <v>#REF!</v>
      </c>
    </row>
    <row r="2629" spans="2:4" x14ac:dyDescent="0.25">
      <c r="B2629">
        <v>8</v>
      </c>
      <c r="C2629" t="e">
        <f t="shared" ca="1" si="86"/>
        <v>#REF!</v>
      </c>
      <c r="D2629" t="e">
        <f t="shared" ca="1" si="87"/>
        <v>#REF!</v>
      </c>
    </row>
    <row r="2630" spans="2:4" x14ac:dyDescent="0.25">
      <c r="B2630">
        <v>9</v>
      </c>
      <c r="C2630" t="e">
        <f t="shared" ca="1" si="86"/>
        <v>#REF!</v>
      </c>
      <c r="D2630" t="e">
        <f t="shared" ca="1" si="87"/>
        <v>#REF!</v>
      </c>
    </row>
    <row r="2631" spans="2:4" x14ac:dyDescent="0.25">
      <c r="B2631">
        <v>10</v>
      </c>
      <c r="C2631" t="e">
        <f t="shared" ca="1" si="86"/>
        <v>#REF!</v>
      </c>
      <c r="D2631" t="e">
        <f t="shared" ca="1" si="87"/>
        <v>#REF!</v>
      </c>
    </row>
    <row r="2632" spans="2:4" x14ac:dyDescent="0.25">
      <c r="B2632">
        <v>1</v>
      </c>
      <c r="C2632" t="e">
        <f t="shared" ca="1" si="86"/>
        <v>#REF!</v>
      </c>
      <c r="D2632" t="e">
        <f t="shared" ca="1" si="87"/>
        <v>#REF!</v>
      </c>
    </row>
    <row r="2633" spans="2:4" x14ac:dyDescent="0.25">
      <c r="B2633">
        <v>2</v>
      </c>
      <c r="C2633" t="e">
        <f t="shared" ca="1" si="86"/>
        <v>#REF!</v>
      </c>
      <c r="D2633" t="e">
        <f t="shared" ca="1" si="87"/>
        <v>#REF!</v>
      </c>
    </row>
    <row r="2634" spans="2:4" x14ac:dyDescent="0.25">
      <c r="B2634">
        <v>3</v>
      </c>
      <c r="C2634" t="e">
        <f t="shared" ca="1" si="86"/>
        <v>#REF!</v>
      </c>
      <c r="D2634" t="e">
        <f t="shared" ca="1" si="87"/>
        <v>#REF!</v>
      </c>
    </row>
    <row r="2635" spans="2:4" x14ac:dyDescent="0.25">
      <c r="B2635">
        <v>4</v>
      </c>
      <c r="C2635" t="e">
        <f t="shared" ca="1" si="86"/>
        <v>#REF!</v>
      </c>
      <c r="D2635" t="e">
        <f t="shared" ca="1" si="87"/>
        <v>#REF!</v>
      </c>
    </row>
    <row r="2636" spans="2:4" x14ac:dyDescent="0.25">
      <c r="B2636">
        <v>5</v>
      </c>
      <c r="C2636" t="e">
        <f t="shared" ca="1" si="86"/>
        <v>#REF!</v>
      </c>
      <c r="D2636" t="e">
        <f t="shared" ca="1" si="87"/>
        <v>#REF!</v>
      </c>
    </row>
    <row r="2637" spans="2:4" x14ac:dyDescent="0.25">
      <c r="B2637">
        <v>6</v>
      </c>
      <c r="C2637" t="e">
        <f t="shared" ca="1" si="86"/>
        <v>#REF!</v>
      </c>
      <c r="D2637" t="e">
        <f t="shared" ca="1" si="87"/>
        <v>#REF!</v>
      </c>
    </row>
    <row r="2638" spans="2:4" x14ac:dyDescent="0.25">
      <c r="B2638">
        <v>7</v>
      </c>
      <c r="C2638" t="e">
        <f t="shared" ca="1" si="86"/>
        <v>#REF!</v>
      </c>
      <c r="D2638" t="e">
        <f t="shared" ca="1" si="87"/>
        <v>#REF!</v>
      </c>
    </row>
    <row r="2639" spans="2:4" x14ac:dyDescent="0.25">
      <c r="B2639">
        <v>8</v>
      </c>
      <c r="C2639" t="e">
        <f t="shared" ca="1" si="86"/>
        <v>#REF!</v>
      </c>
      <c r="D2639" t="e">
        <f t="shared" ca="1" si="87"/>
        <v>#REF!</v>
      </c>
    </row>
    <row r="2640" spans="2:4" x14ac:dyDescent="0.25">
      <c r="B2640">
        <v>9</v>
      </c>
      <c r="C2640" t="e">
        <f t="shared" ca="1" si="86"/>
        <v>#REF!</v>
      </c>
      <c r="D2640" t="e">
        <f t="shared" ca="1" si="87"/>
        <v>#REF!</v>
      </c>
    </row>
    <row r="2641" spans="2:4" x14ac:dyDescent="0.25">
      <c r="B2641">
        <v>10</v>
      </c>
      <c r="C2641" t="e">
        <f t="shared" ca="1" si="86"/>
        <v>#REF!</v>
      </c>
      <c r="D2641" t="e">
        <f t="shared" ca="1" si="87"/>
        <v>#REF!</v>
      </c>
    </row>
    <row r="2642" spans="2:4" x14ac:dyDescent="0.25">
      <c r="B2642">
        <v>1</v>
      </c>
      <c r="C2642" t="e">
        <f t="shared" ca="1" si="86"/>
        <v>#REF!</v>
      </c>
      <c r="D2642" t="e">
        <f t="shared" ca="1" si="87"/>
        <v>#REF!</v>
      </c>
    </row>
    <row r="2643" spans="2:4" x14ac:dyDescent="0.25">
      <c r="B2643">
        <v>2</v>
      </c>
      <c r="C2643" t="e">
        <f t="shared" ca="1" si="86"/>
        <v>#REF!</v>
      </c>
      <c r="D2643" t="e">
        <f t="shared" ca="1" si="87"/>
        <v>#REF!</v>
      </c>
    </row>
    <row r="2644" spans="2:4" x14ac:dyDescent="0.25">
      <c r="B2644">
        <v>3</v>
      </c>
      <c r="C2644" t="e">
        <f t="shared" ca="1" si="86"/>
        <v>#REF!</v>
      </c>
      <c r="D2644" t="e">
        <f t="shared" ca="1" si="87"/>
        <v>#REF!</v>
      </c>
    </row>
    <row r="2645" spans="2:4" x14ac:dyDescent="0.25">
      <c r="B2645">
        <v>4</v>
      </c>
      <c r="C2645" t="e">
        <f t="shared" ca="1" si="86"/>
        <v>#REF!</v>
      </c>
      <c r="D2645" t="e">
        <f t="shared" ca="1" si="87"/>
        <v>#REF!</v>
      </c>
    </row>
    <row r="2646" spans="2:4" x14ac:dyDescent="0.25">
      <c r="B2646">
        <v>5</v>
      </c>
      <c r="C2646" t="e">
        <f t="shared" ca="1" si="86"/>
        <v>#REF!</v>
      </c>
      <c r="D2646" t="e">
        <f t="shared" ca="1" si="87"/>
        <v>#REF!</v>
      </c>
    </row>
    <row r="2647" spans="2:4" x14ac:dyDescent="0.25">
      <c r="B2647">
        <v>6</v>
      </c>
      <c r="C2647" t="e">
        <f t="shared" ca="1" si="86"/>
        <v>#REF!</v>
      </c>
      <c r="D2647" t="e">
        <f t="shared" ca="1" si="87"/>
        <v>#REF!</v>
      </c>
    </row>
    <row r="2648" spans="2:4" x14ac:dyDescent="0.25">
      <c r="B2648">
        <v>7</v>
      </c>
      <c r="C2648" t="e">
        <f t="shared" ca="1" si="86"/>
        <v>#REF!</v>
      </c>
      <c r="D2648" t="e">
        <f t="shared" ca="1" si="87"/>
        <v>#REF!</v>
      </c>
    </row>
    <row r="2649" spans="2:4" x14ac:dyDescent="0.25">
      <c r="B2649">
        <v>8</v>
      </c>
      <c r="C2649" t="e">
        <f t="shared" ca="1" si="86"/>
        <v>#REF!</v>
      </c>
      <c r="D2649" t="e">
        <f t="shared" ca="1" si="87"/>
        <v>#REF!</v>
      </c>
    </row>
    <row r="2650" spans="2:4" x14ac:dyDescent="0.25">
      <c r="B2650">
        <v>9</v>
      </c>
      <c r="C2650" t="e">
        <f t="shared" ca="1" si="86"/>
        <v>#REF!</v>
      </c>
      <c r="D2650" t="e">
        <f t="shared" ca="1" si="87"/>
        <v>#REF!</v>
      </c>
    </row>
    <row r="2651" spans="2:4" x14ac:dyDescent="0.25">
      <c r="B2651">
        <v>10</v>
      </c>
      <c r="C2651" t="e">
        <f t="shared" ca="1" si="86"/>
        <v>#REF!</v>
      </c>
      <c r="D2651" t="e">
        <f t="shared" ca="1" si="87"/>
        <v>#REF!</v>
      </c>
    </row>
    <row r="2652" spans="2:4" x14ac:dyDescent="0.25">
      <c r="B2652">
        <v>1</v>
      </c>
      <c r="C2652" t="e">
        <f t="shared" ca="1" si="86"/>
        <v>#REF!</v>
      </c>
      <c r="D2652" t="e">
        <f t="shared" ca="1" si="87"/>
        <v>#REF!</v>
      </c>
    </row>
    <row r="2653" spans="2:4" x14ac:dyDescent="0.25">
      <c r="B2653">
        <v>2</v>
      </c>
      <c r="C2653" t="e">
        <f t="shared" ca="1" si="86"/>
        <v>#REF!</v>
      </c>
      <c r="D2653" t="e">
        <f t="shared" ca="1" si="87"/>
        <v>#REF!</v>
      </c>
    </row>
    <row r="2654" spans="2:4" x14ac:dyDescent="0.25">
      <c r="B2654">
        <v>3</v>
      </c>
      <c r="C2654" t="e">
        <f t="shared" ca="1" si="86"/>
        <v>#REF!</v>
      </c>
      <c r="D2654" t="e">
        <f t="shared" ca="1" si="87"/>
        <v>#REF!</v>
      </c>
    </row>
    <row r="2655" spans="2:4" x14ac:dyDescent="0.25">
      <c r="B2655">
        <v>4</v>
      </c>
      <c r="C2655" t="e">
        <f t="shared" ca="1" si="86"/>
        <v>#REF!</v>
      </c>
      <c r="D2655" t="e">
        <f t="shared" ca="1" si="87"/>
        <v>#REF!</v>
      </c>
    </row>
    <row r="2656" spans="2:4" x14ac:dyDescent="0.25">
      <c r="B2656">
        <v>5</v>
      </c>
      <c r="C2656" t="e">
        <f t="shared" ca="1" si="86"/>
        <v>#REF!</v>
      </c>
      <c r="D2656" t="e">
        <f t="shared" ca="1" si="87"/>
        <v>#REF!</v>
      </c>
    </row>
    <row r="2657" spans="2:4" x14ac:dyDescent="0.25">
      <c r="B2657">
        <v>6</v>
      </c>
      <c r="C2657" t="e">
        <f t="shared" ca="1" si="86"/>
        <v>#REF!</v>
      </c>
      <c r="D2657" t="e">
        <f t="shared" ca="1" si="87"/>
        <v>#REF!</v>
      </c>
    </row>
    <row r="2658" spans="2:4" x14ac:dyDescent="0.25">
      <c r="B2658">
        <v>7</v>
      </c>
      <c r="C2658" t="e">
        <f t="shared" ca="1" si="86"/>
        <v>#REF!</v>
      </c>
      <c r="D2658" t="e">
        <f t="shared" ca="1" si="87"/>
        <v>#REF!</v>
      </c>
    </row>
    <row r="2659" spans="2:4" x14ac:dyDescent="0.25">
      <c r="B2659">
        <v>8</v>
      </c>
      <c r="C2659" t="e">
        <f t="shared" ca="1" si="86"/>
        <v>#REF!</v>
      </c>
      <c r="D2659" t="e">
        <f t="shared" ca="1" si="87"/>
        <v>#REF!</v>
      </c>
    </row>
    <row r="2660" spans="2:4" x14ac:dyDescent="0.25">
      <c r="B2660">
        <v>9</v>
      </c>
      <c r="C2660" t="e">
        <f t="shared" ca="1" si="86"/>
        <v>#REF!</v>
      </c>
      <c r="D2660" t="e">
        <f t="shared" ca="1" si="87"/>
        <v>#REF!</v>
      </c>
    </row>
    <row r="2661" spans="2:4" x14ac:dyDescent="0.25">
      <c r="B2661">
        <v>10</v>
      </c>
      <c r="C2661" t="e">
        <f t="shared" ca="1" si="86"/>
        <v>#REF!</v>
      </c>
      <c r="D2661" t="e">
        <f t="shared" ca="1" si="87"/>
        <v>#REF!</v>
      </c>
    </row>
    <row r="2662" spans="2:4" x14ac:dyDescent="0.25">
      <c r="B2662">
        <v>1</v>
      </c>
      <c r="C2662" t="e">
        <f t="shared" ca="1" si="86"/>
        <v>#REF!</v>
      </c>
      <c r="D2662" t="e">
        <f t="shared" ca="1" si="87"/>
        <v>#REF!</v>
      </c>
    </row>
    <row r="2663" spans="2:4" x14ac:dyDescent="0.25">
      <c r="B2663">
        <v>2</v>
      </c>
      <c r="C2663" t="e">
        <f t="shared" ca="1" si="86"/>
        <v>#REF!</v>
      </c>
      <c r="D2663" t="e">
        <f t="shared" ca="1" si="87"/>
        <v>#REF!</v>
      </c>
    </row>
    <row r="2664" spans="2:4" x14ac:dyDescent="0.25">
      <c r="B2664">
        <v>3</v>
      </c>
      <c r="C2664" t="e">
        <f t="shared" ca="1" si="86"/>
        <v>#REF!</v>
      </c>
      <c r="D2664" t="e">
        <f t="shared" ca="1" si="87"/>
        <v>#REF!</v>
      </c>
    </row>
    <row r="2665" spans="2:4" x14ac:dyDescent="0.25">
      <c r="B2665">
        <v>4</v>
      </c>
      <c r="C2665" t="e">
        <f t="shared" ca="1" si="86"/>
        <v>#REF!</v>
      </c>
      <c r="D2665" t="e">
        <f t="shared" ca="1" si="87"/>
        <v>#REF!</v>
      </c>
    </row>
    <row r="2666" spans="2:4" x14ac:dyDescent="0.25">
      <c r="B2666">
        <v>5</v>
      </c>
      <c r="C2666" t="e">
        <f t="shared" ca="1" si="86"/>
        <v>#REF!</v>
      </c>
      <c r="D2666" t="e">
        <f t="shared" ca="1" si="87"/>
        <v>#REF!</v>
      </c>
    </row>
    <row r="2667" spans="2:4" x14ac:dyDescent="0.25">
      <c r="B2667">
        <v>6</v>
      </c>
      <c r="C2667" t="e">
        <f t="shared" ca="1" si="86"/>
        <v>#REF!</v>
      </c>
      <c r="D2667" t="e">
        <f t="shared" ca="1" si="87"/>
        <v>#REF!</v>
      </c>
    </row>
    <row r="2668" spans="2:4" x14ac:dyDescent="0.25">
      <c r="B2668">
        <v>7</v>
      </c>
      <c r="C2668" t="e">
        <f t="shared" ca="1" si="86"/>
        <v>#REF!</v>
      </c>
      <c r="D2668" t="e">
        <f t="shared" ca="1" si="87"/>
        <v>#REF!</v>
      </c>
    </row>
    <row r="2669" spans="2:4" x14ac:dyDescent="0.25">
      <c r="B2669">
        <v>8</v>
      </c>
      <c r="C2669" t="e">
        <f t="shared" ca="1" si="86"/>
        <v>#REF!</v>
      </c>
      <c r="D2669" t="e">
        <f t="shared" ca="1" si="87"/>
        <v>#REF!</v>
      </c>
    </row>
    <row r="2670" spans="2:4" x14ac:dyDescent="0.25">
      <c r="B2670">
        <v>9</v>
      </c>
      <c r="C2670" t="e">
        <f t="shared" ca="1" si="86"/>
        <v>#REF!</v>
      </c>
      <c r="D2670" t="e">
        <f t="shared" ca="1" si="87"/>
        <v>#REF!</v>
      </c>
    </row>
    <row r="2671" spans="2:4" x14ac:dyDescent="0.25">
      <c r="B2671">
        <v>10</v>
      </c>
      <c r="C2671" t="e">
        <f t="shared" ca="1" si="86"/>
        <v>#REF!</v>
      </c>
      <c r="D2671" t="e">
        <f t="shared" ca="1" si="87"/>
        <v>#REF!</v>
      </c>
    </row>
    <row r="2672" spans="2:4" x14ac:dyDescent="0.25">
      <c r="B2672">
        <v>1</v>
      </c>
      <c r="C2672" t="e">
        <f t="shared" ca="1" si="86"/>
        <v>#REF!</v>
      </c>
      <c r="D2672" t="e">
        <f t="shared" ca="1" si="87"/>
        <v>#REF!</v>
      </c>
    </row>
    <row r="2673" spans="2:4" x14ac:dyDescent="0.25">
      <c r="B2673">
        <v>2</v>
      </c>
      <c r="C2673" t="e">
        <f t="shared" ca="1" si="86"/>
        <v>#REF!</v>
      </c>
      <c r="D2673" t="e">
        <f t="shared" ca="1" si="87"/>
        <v>#REF!</v>
      </c>
    </row>
    <row r="2674" spans="2:4" x14ac:dyDescent="0.25">
      <c r="B2674">
        <v>3</v>
      </c>
      <c r="C2674" t="e">
        <f t="shared" ca="1" si="86"/>
        <v>#REF!</v>
      </c>
      <c r="D2674" t="e">
        <f t="shared" ca="1" si="87"/>
        <v>#REF!</v>
      </c>
    </row>
    <row r="2675" spans="2:4" x14ac:dyDescent="0.25">
      <c r="B2675">
        <v>4</v>
      </c>
      <c r="C2675" t="e">
        <f t="shared" ca="1" si="86"/>
        <v>#REF!</v>
      </c>
      <c r="D2675" t="e">
        <f t="shared" ca="1" si="87"/>
        <v>#REF!</v>
      </c>
    </row>
    <row r="2676" spans="2:4" x14ac:dyDescent="0.25">
      <c r="B2676">
        <v>5</v>
      </c>
      <c r="C2676" t="e">
        <f t="shared" ca="1" si="86"/>
        <v>#REF!</v>
      </c>
      <c r="D2676" t="e">
        <f t="shared" ca="1" si="87"/>
        <v>#REF!</v>
      </c>
    </row>
    <row r="2677" spans="2:4" x14ac:dyDescent="0.25">
      <c r="B2677">
        <v>6</v>
      </c>
      <c r="C2677" t="e">
        <f t="shared" ca="1" si="86"/>
        <v>#REF!</v>
      </c>
      <c r="D2677" t="e">
        <f t="shared" ca="1" si="87"/>
        <v>#REF!</v>
      </c>
    </row>
    <row r="2678" spans="2:4" x14ac:dyDescent="0.25">
      <c r="B2678">
        <v>7</v>
      </c>
      <c r="C2678" t="e">
        <f t="shared" ca="1" si="86"/>
        <v>#REF!</v>
      </c>
      <c r="D2678" t="e">
        <f t="shared" ca="1" si="87"/>
        <v>#REF!</v>
      </c>
    </row>
    <row r="2679" spans="2:4" x14ac:dyDescent="0.25">
      <c r="B2679">
        <v>8</v>
      </c>
      <c r="C2679" t="e">
        <f t="shared" ca="1" si="86"/>
        <v>#REF!</v>
      </c>
      <c r="D2679" t="e">
        <f t="shared" ca="1" si="87"/>
        <v>#REF!</v>
      </c>
    </row>
    <row r="2680" spans="2:4" x14ac:dyDescent="0.25">
      <c r="B2680">
        <v>9</v>
      </c>
      <c r="C2680" t="e">
        <f t="shared" ca="1" si="86"/>
        <v>#REF!</v>
      </c>
      <c r="D2680" t="e">
        <f t="shared" ca="1" si="87"/>
        <v>#REF!</v>
      </c>
    </row>
    <row r="2681" spans="2:4" x14ac:dyDescent="0.25">
      <c r="B2681">
        <v>10</v>
      </c>
      <c r="C2681" t="e">
        <f t="shared" ca="1" si="86"/>
        <v>#REF!</v>
      </c>
      <c r="D2681" t="e">
        <f t="shared" ca="1" si="87"/>
        <v>#REF!</v>
      </c>
    </row>
    <row r="2682" spans="2:4" x14ac:dyDescent="0.25">
      <c r="B2682">
        <v>1</v>
      </c>
      <c r="C2682" t="e">
        <f t="shared" ca="1" si="86"/>
        <v>#REF!</v>
      </c>
      <c r="D2682" t="e">
        <f t="shared" ca="1" si="87"/>
        <v>#REF!</v>
      </c>
    </row>
    <row r="2683" spans="2:4" x14ac:dyDescent="0.25">
      <c r="B2683">
        <v>2</v>
      </c>
      <c r="C2683" t="e">
        <f t="shared" ca="1" si="86"/>
        <v>#REF!</v>
      </c>
      <c r="D2683" t="e">
        <f t="shared" ca="1" si="87"/>
        <v>#REF!</v>
      </c>
    </row>
    <row r="2684" spans="2:4" x14ac:dyDescent="0.25">
      <c r="B2684">
        <v>3</v>
      </c>
      <c r="C2684" t="e">
        <f t="shared" ca="1" si="86"/>
        <v>#REF!</v>
      </c>
      <c r="D2684" t="e">
        <f t="shared" ca="1" si="87"/>
        <v>#REF!</v>
      </c>
    </row>
    <row r="2685" spans="2:4" x14ac:dyDescent="0.25">
      <c r="B2685">
        <v>4</v>
      </c>
      <c r="C2685" t="e">
        <f t="shared" ca="1" si="86"/>
        <v>#REF!</v>
      </c>
      <c r="D2685" t="e">
        <f t="shared" ca="1" si="87"/>
        <v>#REF!</v>
      </c>
    </row>
    <row r="2686" spans="2:4" x14ac:dyDescent="0.25">
      <c r="B2686">
        <v>5</v>
      </c>
      <c r="C2686" t="e">
        <f t="shared" ca="1" si="86"/>
        <v>#REF!</v>
      </c>
      <c r="D2686" t="e">
        <f t="shared" ca="1" si="87"/>
        <v>#REF!</v>
      </c>
    </row>
    <row r="2687" spans="2:4" x14ac:dyDescent="0.25">
      <c r="B2687">
        <v>6</v>
      </c>
      <c r="C2687" t="e">
        <f t="shared" ca="1" si="86"/>
        <v>#REF!</v>
      </c>
      <c r="D2687" t="e">
        <f t="shared" ca="1" si="87"/>
        <v>#REF!</v>
      </c>
    </row>
    <row r="2688" spans="2:4" x14ac:dyDescent="0.25">
      <c r="B2688">
        <v>7</v>
      </c>
      <c r="C2688" t="e">
        <f t="shared" ca="1" si="86"/>
        <v>#REF!</v>
      </c>
      <c r="D2688" t="e">
        <f t="shared" ca="1" si="87"/>
        <v>#REF!</v>
      </c>
    </row>
    <row r="2689" spans="2:4" x14ac:dyDescent="0.25">
      <c r="B2689">
        <v>8</v>
      </c>
      <c r="C2689" t="e">
        <f t="shared" ca="1" si="86"/>
        <v>#REF!</v>
      </c>
      <c r="D2689" t="e">
        <f t="shared" ca="1" si="87"/>
        <v>#REF!</v>
      </c>
    </row>
    <row r="2690" spans="2:4" x14ac:dyDescent="0.25">
      <c r="B2690">
        <v>9</v>
      </c>
      <c r="C2690" t="e">
        <f t="shared" ca="1" si="86"/>
        <v>#REF!</v>
      </c>
      <c r="D2690" t="e">
        <f t="shared" ca="1" si="87"/>
        <v>#REF!</v>
      </c>
    </row>
    <row r="2691" spans="2:4" x14ac:dyDescent="0.25">
      <c r="B2691">
        <v>10</v>
      </c>
      <c r="C2691" t="e">
        <f t="shared" ref="C2691:C2721" ca="1" si="88">IF(OR(OFFSET(INDIRECT(A2691&amp;"!$B$1"),MATCH("D - ATIVIDADES AUXILIARES",INDIRECT(A2691&amp;"!$B:$B"),0)+B2691,0)=0,AND(C2690="",A2691=A2690)),"",OFFSET(INDIRECT(A2691&amp;"!$B$1"),MATCH("D - ATIVIDADES AUXILIARES",INDIRECT(A2691&amp;"!$B:$B"),0)+B2691,0))</f>
        <v>#REF!</v>
      </c>
      <c r="D2691" t="e">
        <f t="shared" ref="D2691:D2721" ca="1" si="89">IF(C2691="","",OFFSET(INDIRECT(A2691&amp;"!$d$1"),MATCH("D - ATIVIDADES AUXILIARES",INDIRECT(A2691&amp;"!$b:$b"),0)+B2691,0))</f>
        <v>#REF!</v>
      </c>
    </row>
    <row r="2692" spans="2:4" x14ac:dyDescent="0.25">
      <c r="B2692">
        <v>1</v>
      </c>
      <c r="C2692" t="e">
        <f t="shared" ca="1" si="88"/>
        <v>#REF!</v>
      </c>
      <c r="D2692" t="e">
        <f t="shared" ca="1" si="89"/>
        <v>#REF!</v>
      </c>
    </row>
    <row r="2693" spans="2:4" x14ac:dyDescent="0.25">
      <c r="B2693">
        <v>2</v>
      </c>
      <c r="C2693" t="e">
        <f t="shared" ca="1" si="88"/>
        <v>#REF!</v>
      </c>
      <c r="D2693" t="e">
        <f t="shared" ca="1" si="89"/>
        <v>#REF!</v>
      </c>
    </row>
    <row r="2694" spans="2:4" x14ac:dyDescent="0.25">
      <c r="B2694">
        <v>3</v>
      </c>
      <c r="C2694" t="e">
        <f t="shared" ca="1" si="88"/>
        <v>#REF!</v>
      </c>
      <c r="D2694" t="e">
        <f t="shared" ca="1" si="89"/>
        <v>#REF!</v>
      </c>
    </row>
    <row r="2695" spans="2:4" x14ac:dyDescent="0.25">
      <c r="B2695">
        <v>4</v>
      </c>
      <c r="C2695" t="e">
        <f t="shared" ca="1" si="88"/>
        <v>#REF!</v>
      </c>
      <c r="D2695" t="e">
        <f t="shared" ca="1" si="89"/>
        <v>#REF!</v>
      </c>
    </row>
    <row r="2696" spans="2:4" x14ac:dyDescent="0.25">
      <c r="B2696">
        <v>5</v>
      </c>
      <c r="C2696" t="e">
        <f t="shared" ca="1" si="88"/>
        <v>#REF!</v>
      </c>
      <c r="D2696" t="e">
        <f t="shared" ca="1" si="89"/>
        <v>#REF!</v>
      </c>
    </row>
    <row r="2697" spans="2:4" x14ac:dyDescent="0.25">
      <c r="B2697">
        <v>6</v>
      </c>
      <c r="C2697" t="e">
        <f t="shared" ca="1" si="88"/>
        <v>#REF!</v>
      </c>
      <c r="D2697" t="e">
        <f t="shared" ca="1" si="89"/>
        <v>#REF!</v>
      </c>
    </row>
    <row r="2698" spans="2:4" x14ac:dyDescent="0.25">
      <c r="B2698">
        <v>7</v>
      </c>
      <c r="C2698" t="e">
        <f t="shared" ca="1" si="88"/>
        <v>#REF!</v>
      </c>
      <c r="D2698" t="e">
        <f t="shared" ca="1" si="89"/>
        <v>#REF!</v>
      </c>
    </row>
    <row r="2699" spans="2:4" x14ac:dyDescent="0.25">
      <c r="B2699">
        <v>8</v>
      </c>
      <c r="C2699" t="e">
        <f t="shared" ca="1" si="88"/>
        <v>#REF!</v>
      </c>
      <c r="D2699" t="e">
        <f t="shared" ca="1" si="89"/>
        <v>#REF!</v>
      </c>
    </row>
    <row r="2700" spans="2:4" x14ac:dyDescent="0.25">
      <c r="B2700">
        <v>9</v>
      </c>
      <c r="C2700" t="e">
        <f t="shared" ca="1" si="88"/>
        <v>#REF!</v>
      </c>
      <c r="D2700" t="e">
        <f t="shared" ca="1" si="89"/>
        <v>#REF!</v>
      </c>
    </row>
    <row r="2701" spans="2:4" x14ac:dyDescent="0.25">
      <c r="B2701">
        <v>10</v>
      </c>
      <c r="C2701" t="e">
        <f t="shared" ca="1" si="88"/>
        <v>#REF!</v>
      </c>
      <c r="D2701" t="e">
        <f t="shared" ca="1" si="89"/>
        <v>#REF!</v>
      </c>
    </row>
    <row r="2702" spans="2:4" x14ac:dyDescent="0.25">
      <c r="B2702">
        <v>1</v>
      </c>
      <c r="C2702" t="e">
        <f t="shared" ca="1" si="88"/>
        <v>#REF!</v>
      </c>
      <c r="D2702" t="e">
        <f t="shared" ca="1" si="89"/>
        <v>#REF!</v>
      </c>
    </row>
    <row r="2703" spans="2:4" x14ac:dyDescent="0.25">
      <c r="B2703">
        <v>2</v>
      </c>
      <c r="C2703" t="e">
        <f t="shared" ca="1" si="88"/>
        <v>#REF!</v>
      </c>
      <c r="D2703" t="e">
        <f t="shared" ca="1" si="89"/>
        <v>#REF!</v>
      </c>
    </row>
    <row r="2704" spans="2:4" x14ac:dyDescent="0.25">
      <c r="B2704">
        <v>3</v>
      </c>
      <c r="C2704" t="e">
        <f t="shared" ca="1" si="88"/>
        <v>#REF!</v>
      </c>
      <c r="D2704" t="e">
        <f t="shared" ca="1" si="89"/>
        <v>#REF!</v>
      </c>
    </row>
    <row r="2705" spans="2:4" x14ac:dyDescent="0.25">
      <c r="B2705">
        <v>4</v>
      </c>
      <c r="C2705" t="e">
        <f t="shared" ca="1" si="88"/>
        <v>#REF!</v>
      </c>
      <c r="D2705" t="e">
        <f t="shared" ca="1" si="89"/>
        <v>#REF!</v>
      </c>
    </row>
    <row r="2706" spans="2:4" x14ac:dyDescent="0.25">
      <c r="B2706">
        <v>5</v>
      </c>
      <c r="C2706" t="e">
        <f t="shared" ca="1" si="88"/>
        <v>#REF!</v>
      </c>
      <c r="D2706" t="e">
        <f t="shared" ca="1" si="89"/>
        <v>#REF!</v>
      </c>
    </row>
    <row r="2707" spans="2:4" x14ac:dyDescent="0.25">
      <c r="B2707">
        <v>6</v>
      </c>
      <c r="C2707" t="e">
        <f t="shared" ca="1" si="88"/>
        <v>#REF!</v>
      </c>
      <c r="D2707" t="e">
        <f t="shared" ca="1" si="89"/>
        <v>#REF!</v>
      </c>
    </row>
    <row r="2708" spans="2:4" x14ac:dyDescent="0.25">
      <c r="B2708">
        <v>7</v>
      </c>
      <c r="C2708" t="e">
        <f t="shared" ca="1" si="88"/>
        <v>#REF!</v>
      </c>
      <c r="D2708" t="e">
        <f t="shared" ca="1" si="89"/>
        <v>#REF!</v>
      </c>
    </row>
    <row r="2709" spans="2:4" x14ac:dyDescent="0.25">
      <c r="B2709">
        <v>8</v>
      </c>
      <c r="C2709" t="e">
        <f t="shared" ca="1" si="88"/>
        <v>#REF!</v>
      </c>
      <c r="D2709" t="e">
        <f t="shared" ca="1" si="89"/>
        <v>#REF!</v>
      </c>
    </row>
    <row r="2710" spans="2:4" x14ac:dyDescent="0.25">
      <c r="B2710">
        <v>9</v>
      </c>
      <c r="C2710" t="e">
        <f t="shared" ca="1" si="88"/>
        <v>#REF!</v>
      </c>
      <c r="D2710" t="e">
        <f t="shared" ca="1" si="89"/>
        <v>#REF!</v>
      </c>
    </row>
    <row r="2711" spans="2:4" x14ac:dyDescent="0.25">
      <c r="B2711">
        <v>10</v>
      </c>
      <c r="C2711" t="e">
        <f t="shared" ca="1" si="88"/>
        <v>#REF!</v>
      </c>
      <c r="D2711" t="e">
        <f t="shared" ca="1" si="89"/>
        <v>#REF!</v>
      </c>
    </row>
    <row r="2712" spans="2:4" x14ac:dyDescent="0.25">
      <c r="B2712">
        <v>1</v>
      </c>
      <c r="C2712" t="e">
        <f t="shared" ca="1" si="88"/>
        <v>#REF!</v>
      </c>
      <c r="D2712" t="e">
        <f t="shared" ca="1" si="89"/>
        <v>#REF!</v>
      </c>
    </row>
    <row r="2713" spans="2:4" x14ac:dyDescent="0.25">
      <c r="B2713">
        <v>2</v>
      </c>
      <c r="C2713" t="e">
        <f t="shared" ca="1" si="88"/>
        <v>#REF!</v>
      </c>
      <c r="D2713" t="e">
        <f t="shared" ca="1" si="89"/>
        <v>#REF!</v>
      </c>
    </row>
    <row r="2714" spans="2:4" x14ac:dyDescent="0.25">
      <c r="B2714">
        <v>3</v>
      </c>
      <c r="C2714" t="e">
        <f t="shared" ca="1" si="88"/>
        <v>#REF!</v>
      </c>
      <c r="D2714" t="e">
        <f t="shared" ca="1" si="89"/>
        <v>#REF!</v>
      </c>
    </row>
    <row r="2715" spans="2:4" x14ac:dyDescent="0.25">
      <c r="B2715">
        <v>4</v>
      </c>
      <c r="C2715" t="e">
        <f t="shared" ca="1" si="88"/>
        <v>#REF!</v>
      </c>
      <c r="D2715" t="e">
        <f t="shared" ca="1" si="89"/>
        <v>#REF!</v>
      </c>
    </row>
    <row r="2716" spans="2:4" x14ac:dyDescent="0.25">
      <c r="B2716">
        <v>5</v>
      </c>
      <c r="C2716" t="e">
        <f t="shared" ca="1" si="88"/>
        <v>#REF!</v>
      </c>
      <c r="D2716" t="e">
        <f t="shared" ca="1" si="89"/>
        <v>#REF!</v>
      </c>
    </row>
    <row r="2717" spans="2:4" x14ac:dyDescent="0.25">
      <c r="B2717">
        <v>6</v>
      </c>
      <c r="C2717" t="e">
        <f t="shared" ca="1" si="88"/>
        <v>#REF!</v>
      </c>
      <c r="D2717" t="e">
        <f t="shared" ca="1" si="89"/>
        <v>#REF!</v>
      </c>
    </row>
    <row r="2718" spans="2:4" x14ac:dyDescent="0.25">
      <c r="B2718">
        <v>7</v>
      </c>
      <c r="C2718" t="e">
        <f t="shared" ca="1" si="88"/>
        <v>#REF!</v>
      </c>
      <c r="D2718" t="e">
        <f t="shared" ca="1" si="89"/>
        <v>#REF!</v>
      </c>
    </row>
    <row r="2719" spans="2:4" x14ac:dyDescent="0.25">
      <c r="B2719">
        <v>8</v>
      </c>
      <c r="C2719" t="e">
        <f t="shared" ca="1" si="88"/>
        <v>#REF!</v>
      </c>
      <c r="D2719" t="e">
        <f t="shared" ca="1" si="89"/>
        <v>#REF!</v>
      </c>
    </row>
    <row r="2720" spans="2:4" x14ac:dyDescent="0.25">
      <c r="B2720">
        <v>9</v>
      </c>
      <c r="C2720" t="e">
        <f t="shared" ca="1" si="88"/>
        <v>#REF!</v>
      </c>
      <c r="D2720" t="e">
        <f t="shared" ca="1" si="89"/>
        <v>#REF!</v>
      </c>
    </row>
    <row r="2721" spans="1:4" x14ac:dyDescent="0.25">
      <c r="B2721">
        <v>10</v>
      </c>
      <c r="C2721" t="e">
        <f t="shared" ca="1" si="88"/>
        <v>#REF!</v>
      </c>
      <c r="D2721" t="e">
        <f t="shared" ca="1" si="89"/>
        <v>#REF!</v>
      </c>
    </row>
    <row r="2722" spans="1:4" x14ac:dyDescent="0.25">
      <c r="A2722" s="3"/>
    </row>
    <row r="2723" spans="1:4" x14ac:dyDescent="0.25">
      <c r="A2723" s="3"/>
    </row>
    <row r="2724" spans="1:4" x14ac:dyDescent="0.25">
      <c r="A2724" s="3"/>
    </row>
    <row r="2725" spans="1:4" x14ac:dyDescent="0.25">
      <c r="A2725" s="3"/>
    </row>
    <row r="2726" spans="1:4" x14ac:dyDescent="0.25">
      <c r="A2726" s="3"/>
    </row>
    <row r="2727" spans="1:4" x14ac:dyDescent="0.25">
      <c r="A2727" s="3"/>
    </row>
    <row r="2728" spans="1:4" x14ac:dyDescent="0.25">
      <c r="A2728" s="3"/>
    </row>
    <row r="2729" spans="1:4" x14ac:dyDescent="0.25">
      <c r="A2729" s="3"/>
    </row>
    <row r="2730" spans="1:4" x14ac:dyDescent="0.25">
      <c r="A2730" s="3"/>
    </row>
    <row r="2731" spans="1:4" x14ac:dyDescent="0.25">
      <c r="A2731" s="3"/>
    </row>
    <row r="2732" spans="1:4" x14ac:dyDescent="0.25">
      <c r="A2732" s="3"/>
    </row>
    <row r="2733" spans="1:4" x14ac:dyDescent="0.25">
      <c r="A2733" s="3"/>
    </row>
    <row r="2734" spans="1:4" x14ac:dyDescent="0.25">
      <c r="A2734" s="3"/>
    </row>
    <row r="2735" spans="1:4" x14ac:dyDescent="0.25">
      <c r="A2735" s="3"/>
    </row>
    <row r="2736" spans="1:4" x14ac:dyDescent="0.25">
      <c r="A2736" s="3"/>
    </row>
    <row r="2737" spans="1:1" x14ac:dyDescent="0.25">
      <c r="A2737" s="3"/>
    </row>
    <row r="2738" spans="1:1" x14ac:dyDescent="0.25">
      <c r="A2738" s="3"/>
    </row>
    <row r="2739" spans="1:1" x14ac:dyDescent="0.25">
      <c r="A2739" s="3"/>
    </row>
    <row r="2740" spans="1:1" x14ac:dyDescent="0.25">
      <c r="A2740" s="3"/>
    </row>
    <row r="2741" spans="1:1" x14ac:dyDescent="0.25">
      <c r="A2741" s="3"/>
    </row>
    <row r="2742" spans="1:1" x14ac:dyDescent="0.25">
      <c r="A2742" s="3"/>
    </row>
    <row r="2743" spans="1:1" x14ac:dyDescent="0.25">
      <c r="A2743" s="3"/>
    </row>
    <row r="2744" spans="1:1" x14ac:dyDescent="0.25">
      <c r="A2744" s="3"/>
    </row>
    <row r="2745" spans="1:1" x14ac:dyDescent="0.25">
      <c r="A2745" s="3"/>
    </row>
    <row r="2746" spans="1:1" x14ac:dyDescent="0.25">
      <c r="A2746" s="3"/>
    </row>
    <row r="2747" spans="1:1" x14ac:dyDescent="0.25">
      <c r="A2747" s="3"/>
    </row>
    <row r="2748" spans="1:1" x14ac:dyDescent="0.25">
      <c r="A2748" s="3"/>
    </row>
    <row r="2749" spans="1:1" x14ac:dyDescent="0.25">
      <c r="A2749" s="3"/>
    </row>
    <row r="2750" spans="1:1" x14ac:dyDescent="0.25">
      <c r="A2750" s="3"/>
    </row>
    <row r="2751" spans="1:1" x14ac:dyDescent="0.25">
      <c r="A2751" s="3"/>
    </row>
  </sheetData>
  <sortState xmlns:xlrd2="http://schemas.microsoft.com/office/spreadsheetml/2017/richdata2" ref="AA2:AA2753">
    <sortCondition ref="AA1:AA2753"/>
  </sortState>
  <pageMargins left="0.511811024" right="0.511811024" top="0.78740157499999996" bottom="0.78740157499999996" header="0.31496062000000002" footer="0.3149606200000000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Planilha33"/>
  <dimension ref="A1:S2751"/>
  <sheetViews>
    <sheetView workbookViewId="0">
      <selection activeCell="E17" sqref="E17"/>
    </sheetView>
  </sheetViews>
  <sheetFormatPr defaultRowHeight="15" x14ac:dyDescent="0.25"/>
  <cols>
    <col min="3" max="3" width="7.140625" customWidth="1"/>
    <col min="9" max="9" width="11.28515625" style="3" bestFit="1" customWidth="1"/>
    <col min="10" max="10" width="8" style="3" bestFit="1" customWidth="1"/>
    <col min="11" max="11" width="10" style="3" bestFit="1" customWidth="1"/>
    <col min="12" max="12" width="96.42578125" customWidth="1"/>
    <col min="15" max="15" width="9.140625" style="3"/>
  </cols>
  <sheetData>
    <row r="1" spans="1:19" ht="28.5" customHeight="1" x14ac:dyDescent="0.25">
      <c r="A1" s="50" t="s">
        <v>210</v>
      </c>
      <c r="B1" s="50"/>
      <c r="C1" s="50" t="s">
        <v>211</v>
      </c>
      <c r="D1" s="50" t="s">
        <v>212</v>
      </c>
      <c r="I1" s="50" t="e" cm="1">
        <f t="array" aca="1" ref="I1:I25" ca="1">_xlfn.UNIQUE(C:C,FALSE)</f>
        <v>#NAME?</v>
      </c>
      <c r="J1" s="2" t="s">
        <v>213</v>
      </c>
      <c r="K1" s="50" t="s">
        <v>214</v>
      </c>
      <c r="L1" s="50" t="s">
        <v>215</v>
      </c>
      <c r="Q1" s="3">
        <v>1106061</v>
      </c>
    </row>
    <row r="2" spans="1:19" x14ac:dyDescent="0.25">
      <c r="A2" s="3">
        <v>1106061</v>
      </c>
      <c r="B2">
        <v>1</v>
      </c>
      <c r="C2" t="e">
        <f ca="1">IF(OR(OFFSET(INDIRECT(A2&amp;"!$B$1"),MATCH("A - EQUIPAMENTOS",INDIRECT(A2&amp;"!$B:$B"),0)+B2,0)=0,AND(C1="",A2=A1)),"",OFFSET(INDIRECT(A2&amp;"!$B$1"),MATCH("A - EQUIPAMENTOS",INDIRECT(A2&amp;"!$B:$B"),0)+B2,0))</f>
        <v>#REF!</v>
      </c>
      <c r="D2" t="e">
        <f t="shared" ref="D2:D65" ca="1" si="0">IF(C2="","",OFFSET(INDIRECT(A2&amp;"!$d$1"),MATCH("A - EQUIPAMENTOS",INDIRECT(A2&amp;"!$b:$b"),0)+B2,0))</f>
        <v>#REF!</v>
      </c>
      <c r="I2" t="e">
        <f ca="1"/>
        <v>#NAME?</v>
      </c>
      <c r="J2" s="3">
        <f t="shared" ref="J2:J65" ca="1" si="1">_xlfn.MAXIFS($D:$D,$C:$C,I2)</f>
        <v>0</v>
      </c>
      <c r="K2" s="3">
        <f t="shared" ref="K2:K65" ca="1" si="2">SUMIF(C:D,I2,D:D)</f>
        <v>0</v>
      </c>
      <c r="L2" t="e">
        <f ca="1">VLOOKUP(I2,#REF!,2,FALSE)</f>
        <v>#NAME?</v>
      </c>
      <c r="Q2" s="3">
        <v>1106061</v>
      </c>
      <c r="S2" t="s">
        <v>2</v>
      </c>
    </row>
    <row r="3" spans="1:19" x14ac:dyDescent="0.25">
      <c r="A3" s="3">
        <v>1106061</v>
      </c>
      <c r="B3">
        <v>2</v>
      </c>
      <c r="C3" t="e">
        <f t="shared" ref="C3:C66" ca="1" si="3">IF(OR(OFFSET(INDIRECT(A3&amp;"!$B$1"),MATCH("A - EQUIPAMENTOS",INDIRECT(A3&amp;"!$B:$B"),0)+B3,0)=0,AND(C2="",A3=A2)),"",OFFSET(INDIRECT(A3&amp;"!$B$1"),MATCH("A - EQUIPAMENTOS",INDIRECT(A3&amp;"!$B:$B"),0)+B3,0))</f>
        <v>#REF!</v>
      </c>
      <c r="D3" t="e">
        <f t="shared" ca="1" si="0"/>
        <v>#REF!</v>
      </c>
      <c r="I3" t="e">
        <f ca="1"/>
        <v>#NAME?</v>
      </c>
      <c r="J3" s="3">
        <f t="shared" ca="1" si="1"/>
        <v>0</v>
      </c>
      <c r="K3" s="3">
        <f t="shared" ca="1" si="2"/>
        <v>0</v>
      </c>
      <c r="L3" t="e">
        <f ca="1">VLOOKUP(I3,#REF!,2,FALSE)</f>
        <v>#NAME?</v>
      </c>
      <c r="Q3" s="3">
        <v>1106061</v>
      </c>
      <c r="S3" t="s">
        <v>6</v>
      </c>
    </row>
    <row r="4" spans="1:19" x14ac:dyDescent="0.25">
      <c r="A4" s="3">
        <v>1106061</v>
      </c>
      <c r="B4">
        <v>3</v>
      </c>
      <c r="C4" t="e">
        <f t="shared" ca="1" si="3"/>
        <v>#REF!</v>
      </c>
      <c r="D4" t="e">
        <f t="shared" ca="1" si="0"/>
        <v>#REF!</v>
      </c>
      <c r="I4" t="e">
        <f ca="1"/>
        <v>#NAME?</v>
      </c>
      <c r="J4" s="3">
        <f t="shared" ca="1" si="1"/>
        <v>0</v>
      </c>
      <c r="K4" s="3">
        <f t="shared" ca="1" si="2"/>
        <v>0</v>
      </c>
      <c r="L4" t="e">
        <f ca="1">VLOOKUP(I4,#REF!,2,FALSE)</f>
        <v>#NAME?</v>
      </c>
      <c r="Q4" s="3">
        <v>1106061</v>
      </c>
      <c r="S4" t="s">
        <v>18</v>
      </c>
    </row>
    <row r="5" spans="1:19" x14ac:dyDescent="0.25">
      <c r="A5" s="3">
        <v>1106061</v>
      </c>
      <c r="B5">
        <v>4</v>
      </c>
      <c r="C5" t="e">
        <f t="shared" ca="1" si="3"/>
        <v>#REF!</v>
      </c>
      <c r="D5" t="e">
        <f t="shared" ca="1" si="0"/>
        <v>#REF!</v>
      </c>
      <c r="I5" t="e">
        <f ca="1"/>
        <v>#NAME?</v>
      </c>
      <c r="J5" s="3">
        <f t="shared" ca="1" si="1"/>
        <v>0</v>
      </c>
      <c r="K5" s="3">
        <f t="shared" ca="1" si="2"/>
        <v>0</v>
      </c>
      <c r="L5" t="e">
        <f ca="1">VLOOKUP(I5,#REF!,2,FALSE)</f>
        <v>#NAME?</v>
      </c>
      <c r="Q5" s="3">
        <v>1106061</v>
      </c>
      <c r="S5" t="s">
        <v>17</v>
      </c>
    </row>
    <row r="6" spans="1:19" x14ac:dyDescent="0.25">
      <c r="A6" s="3">
        <v>1106061</v>
      </c>
      <c r="B6">
        <v>5</v>
      </c>
      <c r="C6" t="e">
        <f t="shared" ca="1" si="3"/>
        <v>#REF!</v>
      </c>
      <c r="D6" t="e">
        <f t="shared" ca="1" si="0"/>
        <v>#REF!</v>
      </c>
      <c r="I6" t="e">
        <f ca="1"/>
        <v>#NAME?</v>
      </c>
      <c r="J6" s="3">
        <f t="shared" ca="1" si="1"/>
        <v>0</v>
      </c>
      <c r="K6" s="3">
        <f t="shared" ca="1" si="2"/>
        <v>0</v>
      </c>
      <c r="L6" t="e">
        <f ca="1">VLOOKUP(I6,#REF!,2,FALSE)</f>
        <v>#NAME?</v>
      </c>
      <c r="O6" s="3">
        <v>2306671</v>
      </c>
      <c r="Q6" s="3">
        <v>1106061</v>
      </c>
      <c r="S6" t="s">
        <v>5</v>
      </c>
    </row>
    <row r="7" spans="1:19" x14ac:dyDescent="0.25">
      <c r="A7" s="3">
        <v>1106061</v>
      </c>
      <c r="B7">
        <v>6</v>
      </c>
      <c r="C7" t="e">
        <f t="shared" ca="1" si="3"/>
        <v>#REF!</v>
      </c>
      <c r="D7" t="e">
        <f t="shared" ca="1" si="0"/>
        <v>#REF!</v>
      </c>
      <c r="I7" t="e">
        <f ca="1"/>
        <v>#NAME?</v>
      </c>
      <c r="J7" s="3">
        <f t="shared" ca="1" si="1"/>
        <v>0</v>
      </c>
      <c r="K7" s="3">
        <f t="shared" ca="1" si="2"/>
        <v>0</v>
      </c>
      <c r="L7" t="e">
        <f ca="1">VLOOKUP(I7,#REF!,2,FALSE)</f>
        <v>#NAME?</v>
      </c>
      <c r="O7" s="3">
        <v>2306644</v>
      </c>
      <c r="Q7" s="3">
        <v>1106061</v>
      </c>
      <c r="S7" t="s">
        <v>4</v>
      </c>
    </row>
    <row r="8" spans="1:19" x14ac:dyDescent="0.25">
      <c r="A8" s="3">
        <v>1106061</v>
      </c>
      <c r="B8">
        <v>7</v>
      </c>
      <c r="C8" t="e">
        <f t="shared" ca="1" si="3"/>
        <v>#REF!</v>
      </c>
      <c r="D8" t="e">
        <f t="shared" ca="1" si="0"/>
        <v>#REF!</v>
      </c>
      <c r="I8" t="e">
        <f ca="1"/>
        <v>#NAME?</v>
      </c>
      <c r="J8" s="3">
        <f t="shared" ca="1" si="1"/>
        <v>0</v>
      </c>
      <c r="K8" s="3">
        <f t="shared" ca="1" si="2"/>
        <v>0</v>
      </c>
      <c r="L8" t="e">
        <f ca="1">VLOOKUP(I8,#REF!,2,FALSE)</f>
        <v>#NAME?</v>
      </c>
      <c r="O8" s="3" t="s">
        <v>105</v>
      </c>
      <c r="Q8" s="3">
        <v>1106061</v>
      </c>
      <c r="S8" t="s">
        <v>12</v>
      </c>
    </row>
    <row r="9" spans="1:19" x14ac:dyDescent="0.25">
      <c r="A9" s="3">
        <v>1106061</v>
      </c>
      <c r="B9">
        <v>8</v>
      </c>
      <c r="C9" t="e">
        <f t="shared" ca="1" si="3"/>
        <v>#REF!</v>
      </c>
      <c r="D9" t="e">
        <f t="shared" ca="1" si="0"/>
        <v>#REF!</v>
      </c>
      <c r="I9" t="e">
        <f ca="1"/>
        <v>#NAME?</v>
      </c>
      <c r="J9" s="3">
        <f t="shared" ca="1" si="1"/>
        <v>0</v>
      </c>
      <c r="K9" s="3">
        <f t="shared" ca="1" si="2"/>
        <v>0</v>
      </c>
      <c r="L9" t="e">
        <f ca="1">VLOOKUP(I9,#REF!,2,FALSE)</f>
        <v>#NAME?</v>
      </c>
      <c r="O9" s="3" t="s">
        <v>118</v>
      </c>
      <c r="Q9" s="3">
        <v>1106061</v>
      </c>
      <c r="S9" t="s">
        <v>13</v>
      </c>
    </row>
    <row r="10" spans="1:19" x14ac:dyDescent="0.25">
      <c r="A10" s="3">
        <v>1106061</v>
      </c>
      <c r="B10">
        <v>9</v>
      </c>
      <c r="C10" t="e">
        <f t="shared" ca="1" si="3"/>
        <v>#REF!</v>
      </c>
      <c r="D10" t="e">
        <f t="shared" ca="1" si="0"/>
        <v>#REF!</v>
      </c>
      <c r="I10" t="e">
        <f ca="1"/>
        <v>#NAME?</v>
      </c>
      <c r="J10" s="3">
        <f t="shared" ca="1" si="1"/>
        <v>0</v>
      </c>
      <c r="K10" s="3">
        <f t="shared" ca="1" si="2"/>
        <v>0</v>
      </c>
      <c r="L10" t="e">
        <f ca="1">VLOOKUP(I10,#REF!,2,FALSE)</f>
        <v>#NAME?</v>
      </c>
      <c r="O10" s="3" t="s">
        <v>126</v>
      </c>
      <c r="Q10" s="3">
        <v>1106061</v>
      </c>
      <c r="S10" t="s">
        <v>24</v>
      </c>
    </row>
    <row r="11" spans="1:19" x14ac:dyDescent="0.25">
      <c r="A11" s="3">
        <v>1106061</v>
      </c>
      <c r="B11">
        <v>10</v>
      </c>
      <c r="C11" t="e">
        <f t="shared" ca="1" si="3"/>
        <v>#REF!</v>
      </c>
      <c r="D11" t="e">
        <f t="shared" ca="1" si="0"/>
        <v>#REF!</v>
      </c>
      <c r="I11" t="e">
        <f ca="1"/>
        <v>#NAME?</v>
      </c>
      <c r="J11" s="3">
        <f t="shared" ca="1" si="1"/>
        <v>0</v>
      </c>
      <c r="K11" s="3">
        <f t="shared" ca="1" si="2"/>
        <v>0</v>
      </c>
      <c r="L11" t="e">
        <f ca="1">VLOOKUP(I11,#REF!,2,FALSE)</f>
        <v>#NAME?</v>
      </c>
      <c r="O11" s="3" t="s">
        <v>101</v>
      </c>
      <c r="Q11" s="3">
        <v>1106088</v>
      </c>
      <c r="S11" t="s">
        <v>19</v>
      </c>
    </row>
    <row r="12" spans="1:19" x14ac:dyDescent="0.25">
      <c r="A12" s="3">
        <v>1106088</v>
      </c>
      <c r="B12">
        <v>1</v>
      </c>
      <c r="C12" t="e">
        <f t="shared" ca="1" si="3"/>
        <v>#REF!</v>
      </c>
      <c r="D12" t="e">
        <f t="shared" ca="1" si="0"/>
        <v>#REF!</v>
      </c>
      <c r="I12" t="e">
        <f ca="1"/>
        <v>#NAME?</v>
      </c>
      <c r="J12" s="3">
        <f t="shared" ca="1" si="1"/>
        <v>0</v>
      </c>
      <c r="K12" s="3">
        <f t="shared" ca="1" si="2"/>
        <v>0</v>
      </c>
      <c r="L12" t="e">
        <f ca="1">VLOOKUP(I12,#REF!,2,FALSE)</f>
        <v>#NAME?</v>
      </c>
      <c r="O12" s="3" t="s">
        <v>117</v>
      </c>
      <c r="Q12" s="3">
        <v>1106088</v>
      </c>
      <c r="S12" t="s">
        <v>14</v>
      </c>
    </row>
    <row r="13" spans="1:19" x14ac:dyDescent="0.25">
      <c r="A13" s="3">
        <v>1106088</v>
      </c>
      <c r="B13">
        <v>2</v>
      </c>
      <c r="C13" t="e">
        <f t="shared" ca="1" si="3"/>
        <v>#REF!</v>
      </c>
      <c r="D13" t="e">
        <f t="shared" ca="1" si="0"/>
        <v>#REF!</v>
      </c>
      <c r="I13" t="e">
        <f ca="1"/>
        <v>#NAME?</v>
      </c>
      <c r="J13" s="3">
        <f t="shared" ca="1" si="1"/>
        <v>0</v>
      </c>
      <c r="K13" s="3">
        <f t="shared" ca="1" si="2"/>
        <v>0</v>
      </c>
      <c r="L13" t="e">
        <f ca="1">VLOOKUP(I13,#REF!,2,FALSE)</f>
        <v>#NAME?</v>
      </c>
      <c r="O13" s="3" t="s">
        <v>116</v>
      </c>
      <c r="Q13" s="3">
        <v>1106088</v>
      </c>
      <c r="S13" t="s">
        <v>15</v>
      </c>
    </row>
    <row r="14" spans="1:19" x14ac:dyDescent="0.25">
      <c r="A14" s="3">
        <v>1106088</v>
      </c>
      <c r="B14">
        <v>3</v>
      </c>
      <c r="C14" t="e">
        <f t="shared" ca="1" si="3"/>
        <v>#REF!</v>
      </c>
      <c r="D14" t="e">
        <f t="shared" ca="1" si="0"/>
        <v>#REF!</v>
      </c>
      <c r="I14" t="e">
        <f ca="1"/>
        <v>#NAME?</v>
      </c>
      <c r="J14" s="3">
        <f t="shared" ca="1" si="1"/>
        <v>0</v>
      </c>
      <c r="K14" s="3">
        <f t="shared" ca="1" si="2"/>
        <v>0</v>
      </c>
      <c r="L14" t="e">
        <f ca="1">VLOOKUP(I14,#REF!,2,FALSE)</f>
        <v>#NAME?</v>
      </c>
      <c r="O14" s="3" t="s">
        <v>107</v>
      </c>
      <c r="Q14" s="3">
        <v>1106088</v>
      </c>
      <c r="S14" t="s">
        <v>0</v>
      </c>
    </row>
    <row r="15" spans="1:19" x14ac:dyDescent="0.25">
      <c r="A15" s="3">
        <v>1106088</v>
      </c>
      <c r="B15">
        <v>4</v>
      </c>
      <c r="C15" t="e">
        <f t="shared" ca="1" si="3"/>
        <v>#REF!</v>
      </c>
      <c r="D15" t="e">
        <f t="shared" ca="1" si="0"/>
        <v>#REF!</v>
      </c>
      <c r="I15" t="e">
        <f ca="1"/>
        <v>#NAME?</v>
      </c>
      <c r="J15" s="3">
        <f t="shared" ca="1" si="1"/>
        <v>0</v>
      </c>
      <c r="K15" s="3">
        <f t="shared" ca="1" si="2"/>
        <v>0</v>
      </c>
      <c r="L15" t="e">
        <f ca="1">VLOOKUP(I15,#REF!,2,FALSE)</f>
        <v>#NAME?</v>
      </c>
      <c r="O15" s="3" t="s">
        <v>103</v>
      </c>
      <c r="Q15" s="3">
        <v>1106088</v>
      </c>
      <c r="S15" t="s">
        <v>1</v>
      </c>
    </row>
    <row r="16" spans="1:19" x14ac:dyDescent="0.25">
      <c r="A16" s="3">
        <v>1106088</v>
      </c>
      <c r="B16">
        <v>5</v>
      </c>
      <c r="C16" t="e">
        <f t="shared" ca="1" si="3"/>
        <v>#REF!</v>
      </c>
      <c r="D16" t="e">
        <f t="shared" ca="1" si="0"/>
        <v>#REF!</v>
      </c>
      <c r="I16" t="e">
        <f ca="1"/>
        <v>#NAME?</v>
      </c>
      <c r="J16" s="3">
        <f t="shared" ca="1" si="1"/>
        <v>0</v>
      </c>
      <c r="K16" s="3">
        <f t="shared" ca="1" si="2"/>
        <v>0</v>
      </c>
      <c r="L16" t="e">
        <f ca="1">VLOOKUP(I16,#REF!,2,FALSE)</f>
        <v>#NAME?</v>
      </c>
      <c r="O16" s="3" t="s">
        <v>109</v>
      </c>
      <c r="Q16" s="3">
        <v>1106088</v>
      </c>
      <c r="S16" t="s">
        <v>16</v>
      </c>
    </row>
    <row r="17" spans="1:19" x14ac:dyDescent="0.25">
      <c r="A17" s="3">
        <v>1106088</v>
      </c>
      <c r="B17">
        <v>6</v>
      </c>
      <c r="C17" t="e">
        <f t="shared" ca="1" si="3"/>
        <v>#REF!</v>
      </c>
      <c r="D17" t="e">
        <f t="shared" ca="1" si="0"/>
        <v>#REF!</v>
      </c>
      <c r="I17" t="e">
        <f ca="1"/>
        <v>#NAME?</v>
      </c>
      <c r="J17" s="3">
        <f t="shared" ca="1" si="1"/>
        <v>0</v>
      </c>
      <c r="K17" s="3">
        <f t="shared" ca="1" si="2"/>
        <v>0</v>
      </c>
      <c r="L17" t="e">
        <f ca="1">VLOOKUP(I17,#REF!,2,FALSE)</f>
        <v>#NAME?</v>
      </c>
      <c r="O17" s="3" t="s">
        <v>97</v>
      </c>
      <c r="Q17" s="3">
        <v>1106088</v>
      </c>
      <c r="S17" t="s">
        <v>9</v>
      </c>
    </row>
    <row r="18" spans="1:19" x14ac:dyDescent="0.25">
      <c r="A18" s="3">
        <v>1106088</v>
      </c>
      <c r="B18">
        <v>7</v>
      </c>
      <c r="C18" t="e">
        <f t="shared" ca="1" si="3"/>
        <v>#REF!</v>
      </c>
      <c r="D18" t="e">
        <f t="shared" ca="1" si="0"/>
        <v>#REF!</v>
      </c>
      <c r="I18" t="e">
        <f ca="1"/>
        <v>#NAME?</v>
      </c>
      <c r="J18" s="3">
        <f t="shared" ca="1" si="1"/>
        <v>0</v>
      </c>
      <c r="K18" s="3">
        <f t="shared" ca="1" si="2"/>
        <v>0</v>
      </c>
      <c r="L18" t="e">
        <f ca="1">VLOOKUP(I18,#REF!,2,FALSE)</f>
        <v>#NAME?</v>
      </c>
      <c r="O18" s="3" t="s">
        <v>99</v>
      </c>
      <c r="Q18" s="3">
        <v>1106088</v>
      </c>
      <c r="S18" t="s">
        <v>25</v>
      </c>
    </row>
    <row r="19" spans="1:19" x14ac:dyDescent="0.25">
      <c r="A19" s="3">
        <v>1106088</v>
      </c>
      <c r="B19">
        <v>8</v>
      </c>
      <c r="C19" t="e">
        <f t="shared" ca="1" si="3"/>
        <v>#REF!</v>
      </c>
      <c r="D19" t="e">
        <f t="shared" ca="1" si="0"/>
        <v>#REF!</v>
      </c>
      <c r="I19" t="e">
        <f ca="1"/>
        <v>#NAME?</v>
      </c>
      <c r="J19" s="3">
        <f t="shared" ca="1" si="1"/>
        <v>0</v>
      </c>
      <c r="K19" s="3">
        <f t="shared" ca="1" si="2"/>
        <v>0</v>
      </c>
      <c r="L19" t="e">
        <f ca="1">VLOOKUP(I19,#REF!,2,FALSE)</f>
        <v>#NAME?</v>
      </c>
      <c r="O19" s="3" t="s">
        <v>124</v>
      </c>
      <c r="Q19" s="3">
        <v>1106088</v>
      </c>
      <c r="S19" t="s">
        <v>56</v>
      </c>
    </row>
    <row r="20" spans="1:19" x14ac:dyDescent="0.25">
      <c r="A20" s="3">
        <v>1106088</v>
      </c>
      <c r="B20">
        <v>9</v>
      </c>
      <c r="C20" t="e">
        <f t="shared" ca="1" si="3"/>
        <v>#REF!</v>
      </c>
      <c r="D20" t="e">
        <f t="shared" ca="1" si="0"/>
        <v>#REF!</v>
      </c>
      <c r="I20" t="e">
        <f ca="1"/>
        <v>#NAME?</v>
      </c>
      <c r="J20" s="3">
        <f t="shared" ca="1" si="1"/>
        <v>0</v>
      </c>
      <c r="K20" s="3">
        <f t="shared" ca="1" si="2"/>
        <v>0</v>
      </c>
      <c r="L20" t="e">
        <f ca="1">VLOOKUP(I20,#REF!,2,FALSE)</f>
        <v>#NAME?</v>
      </c>
      <c r="O20" s="3" t="s">
        <v>121</v>
      </c>
      <c r="Q20" s="3">
        <v>1106088</v>
      </c>
      <c r="S20" t="s">
        <v>21</v>
      </c>
    </row>
    <row r="21" spans="1:19" x14ac:dyDescent="0.25">
      <c r="A21" s="3">
        <v>1106088</v>
      </c>
      <c r="B21">
        <v>10</v>
      </c>
      <c r="C21" t="e">
        <f t="shared" ca="1" si="3"/>
        <v>#REF!</v>
      </c>
      <c r="D21" t="e">
        <f t="shared" ca="1" si="0"/>
        <v>#REF!</v>
      </c>
      <c r="I21" t="e">
        <f ca="1"/>
        <v>#NAME?</v>
      </c>
      <c r="J21" s="3">
        <f t="shared" ca="1" si="1"/>
        <v>0</v>
      </c>
      <c r="K21" s="3">
        <f t="shared" ca="1" si="2"/>
        <v>0</v>
      </c>
      <c r="L21" t="e">
        <f ca="1">VLOOKUP(I21,#REF!,2,FALSE)</f>
        <v>#NAME?</v>
      </c>
      <c r="O21" s="3" t="s">
        <v>123</v>
      </c>
      <c r="Q21" s="3">
        <v>1416141</v>
      </c>
      <c r="S21" t="s">
        <v>3</v>
      </c>
    </row>
    <row r="22" spans="1:19" x14ac:dyDescent="0.25">
      <c r="A22" s="3">
        <v>1416141</v>
      </c>
      <c r="B22">
        <v>1</v>
      </c>
      <c r="C22" t="e">
        <f t="shared" ca="1" si="3"/>
        <v>#REF!</v>
      </c>
      <c r="D22" t="e">
        <f t="shared" ca="1" si="0"/>
        <v>#REF!</v>
      </c>
      <c r="I22" t="e">
        <f ca="1"/>
        <v>#NAME?</v>
      </c>
      <c r="J22" s="3">
        <f t="shared" ca="1" si="1"/>
        <v>0</v>
      </c>
      <c r="K22" s="3">
        <f t="shared" ca="1" si="2"/>
        <v>0</v>
      </c>
      <c r="L22" t="e">
        <f ca="1">VLOOKUP(I22,#REF!,2,FALSE)</f>
        <v>#NAME?</v>
      </c>
      <c r="O22" s="3" t="s">
        <v>113</v>
      </c>
      <c r="Q22" s="3">
        <v>1416141</v>
      </c>
      <c r="S22" t="s">
        <v>10</v>
      </c>
    </row>
    <row r="23" spans="1:19" x14ac:dyDescent="0.25">
      <c r="A23" s="3">
        <v>1416141</v>
      </c>
      <c r="B23">
        <v>2</v>
      </c>
      <c r="C23" t="e">
        <f t="shared" ca="1" si="3"/>
        <v>#REF!</v>
      </c>
      <c r="D23" t="e">
        <f t="shared" ca="1" si="0"/>
        <v>#REF!</v>
      </c>
      <c r="I23" t="e">
        <f ca="1"/>
        <v>#NAME?</v>
      </c>
      <c r="J23" s="3">
        <f t="shared" ca="1" si="1"/>
        <v>0</v>
      </c>
      <c r="K23" s="3">
        <f t="shared" ca="1" si="2"/>
        <v>0</v>
      </c>
      <c r="L23" t="e">
        <f ca="1">VLOOKUP(I23,#REF!,2,FALSE)</f>
        <v>#NAME?</v>
      </c>
      <c r="O23" s="3" t="s">
        <v>135</v>
      </c>
      <c r="Q23" s="3">
        <v>1416141</v>
      </c>
      <c r="S23" t="s">
        <v>55</v>
      </c>
    </row>
    <row r="24" spans="1:19" x14ac:dyDescent="0.25">
      <c r="A24" s="3">
        <v>1416141</v>
      </c>
      <c r="B24">
        <v>3</v>
      </c>
      <c r="C24" t="e">
        <f t="shared" ca="1" si="3"/>
        <v>#REF!</v>
      </c>
      <c r="D24" t="e">
        <f t="shared" ca="1" si="0"/>
        <v>#REF!</v>
      </c>
      <c r="I24" t="e">
        <f ca="1"/>
        <v>#NAME?</v>
      </c>
      <c r="J24" s="3">
        <f t="shared" ca="1" si="1"/>
        <v>0</v>
      </c>
      <c r="K24" s="3">
        <f t="shared" ca="1" si="2"/>
        <v>0</v>
      </c>
      <c r="L24" t="e">
        <f ca="1">VLOOKUP(I24,#REF!,2,FALSE)</f>
        <v>#NAME?</v>
      </c>
      <c r="O24" s="3" t="s">
        <v>125</v>
      </c>
      <c r="Q24" s="3">
        <v>1416141</v>
      </c>
      <c r="S24" t="s">
        <v>7</v>
      </c>
    </row>
    <row r="25" spans="1:19" x14ac:dyDescent="0.25">
      <c r="A25" s="3">
        <v>1416141</v>
      </c>
      <c r="B25">
        <v>4</v>
      </c>
      <c r="C25" t="e">
        <f t="shared" ca="1" si="3"/>
        <v>#REF!</v>
      </c>
      <c r="D25" t="e">
        <f t="shared" ca="1" si="0"/>
        <v>#REF!</v>
      </c>
      <c r="I25" t="e">
        <f ca="1"/>
        <v>#NAME?</v>
      </c>
      <c r="J25" s="3">
        <f t="shared" ca="1" si="1"/>
        <v>0</v>
      </c>
      <c r="K25" s="3">
        <f t="shared" ca="1" si="2"/>
        <v>0</v>
      </c>
      <c r="L25" t="e">
        <f ca="1">VLOOKUP(I25,#REF!,2,FALSE)</f>
        <v>#NAME?</v>
      </c>
      <c r="O25" s="3" t="s">
        <v>111</v>
      </c>
      <c r="Q25" s="3">
        <v>1416141</v>
      </c>
      <c r="S25" t="s">
        <v>8</v>
      </c>
    </row>
    <row r="26" spans="1:19" x14ac:dyDescent="0.25">
      <c r="A26" s="3">
        <v>1416141</v>
      </c>
      <c r="B26">
        <v>5</v>
      </c>
      <c r="C26" t="e">
        <f t="shared" ca="1" si="3"/>
        <v>#REF!</v>
      </c>
      <c r="D26" t="e">
        <f t="shared" ca="1" si="0"/>
        <v>#REF!</v>
      </c>
      <c r="I26"/>
      <c r="J26" s="3">
        <f t="shared" ca="1" si="1"/>
        <v>0</v>
      </c>
      <c r="K26" s="3">
        <f t="shared" ca="1" si="2"/>
        <v>0</v>
      </c>
      <c r="L26" t="e">
        <f>VLOOKUP(I26,#REF!,2,FALSE)</f>
        <v>#REF!</v>
      </c>
      <c r="O26" s="3">
        <v>1106061</v>
      </c>
      <c r="Q26" s="3">
        <v>1416141</v>
      </c>
      <c r="S26" t="s">
        <v>20</v>
      </c>
    </row>
    <row r="27" spans="1:19" x14ac:dyDescent="0.25">
      <c r="A27" s="3">
        <v>1416141</v>
      </c>
      <c r="B27">
        <v>6</v>
      </c>
      <c r="C27" t="e">
        <f t="shared" ca="1" si="3"/>
        <v>#REF!</v>
      </c>
      <c r="D27" t="e">
        <f t="shared" ca="1" si="0"/>
        <v>#REF!</v>
      </c>
      <c r="I27"/>
      <c r="J27" s="3">
        <f t="shared" ca="1" si="1"/>
        <v>0</v>
      </c>
      <c r="K27" s="3">
        <f t="shared" ca="1" si="2"/>
        <v>0</v>
      </c>
      <c r="L27" t="e">
        <f>VLOOKUP(I27,#REF!,2,FALSE)</f>
        <v>#REF!</v>
      </c>
      <c r="O27" s="3">
        <v>1416141</v>
      </c>
      <c r="Q27" s="3">
        <v>1416141</v>
      </c>
      <c r="S27" t="s">
        <v>22</v>
      </c>
    </row>
    <row r="28" spans="1:19" x14ac:dyDescent="0.25">
      <c r="A28" s="3">
        <v>1416141</v>
      </c>
      <c r="B28">
        <v>7</v>
      </c>
      <c r="C28" t="e">
        <f t="shared" ca="1" si="3"/>
        <v>#REF!</v>
      </c>
      <c r="D28" t="e">
        <f t="shared" ca="1" si="0"/>
        <v>#REF!</v>
      </c>
      <c r="I28" s="1"/>
      <c r="J28" s="3">
        <f t="shared" ca="1" si="1"/>
        <v>0</v>
      </c>
      <c r="K28" s="3">
        <f t="shared" ca="1" si="2"/>
        <v>0</v>
      </c>
      <c r="L28" t="e">
        <f>VLOOKUP(I28,#REF!,2,FALSE)</f>
        <v>#REF!</v>
      </c>
      <c r="O28" s="3">
        <v>1106088</v>
      </c>
      <c r="Q28" s="3">
        <v>1416141</v>
      </c>
      <c r="S28" s="1" t="s">
        <v>23</v>
      </c>
    </row>
    <row r="29" spans="1:19" x14ac:dyDescent="0.25">
      <c r="A29" s="3">
        <v>1416141</v>
      </c>
      <c r="B29">
        <v>8</v>
      </c>
      <c r="C29" t="e">
        <f t="shared" ca="1" si="3"/>
        <v>#REF!</v>
      </c>
      <c r="D29" t="e">
        <f t="shared" ca="1" si="0"/>
        <v>#REF!</v>
      </c>
      <c r="I29" s="1"/>
      <c r="J29" s="3">
        <f t="shared" ca="1" si="1"/>
        <v>0</v>
      </c>
      <c r="K29" s="3">
        <f t="shared" ca="1" si="2"/>
        <v>0</v>
      </c>
      <c r="L29" t="e">
        <f>VLOOKUP(I29,#REF!,2,FALSE)</f>
        <v>#REF!</v>
      </c>
      <c r="Q29" s="3">
        <v>1416141</v>
      </c>
      <c r="S29" s="1" t="s">
        <v>11</v>
      </c>
    </row>
    <row r="30" spans="1:19" x14ac:dyDescent="0.25">
      <c r="A30" s="3">
        <v>1416141</v>
      </c>
      <c r="B30">
        <v>9</v>
      </c>
      <c r="C30" t="e">
        <f t="shared" ca="1" si="3"/>
        <v>#REF!</v>
      </c>
      <c r="D30" t="e">
        <f t="shared" ca="1" si="0"/>
        <v>#REF!</v>
      </c>
      <c r="I30" s="1"/>
      <c r="J30" s="3">
        <f t="shared" ca="1" si="1"/>
        <v>0</v>
      </c>
      <c r="K30" s="3">
        <f t="shared" ca="1" si="2"/>
        <v>0</v>
      </c>
      <c r="L30" t="e">
        <f>VLOOKUP(I30,#REF!,2,FALSE)</f>
        <v>#REF!</v>
      </c>
      <c r="Q30" s="3">
        <v>1416141</v>
      </c>
      <c r="S30" s="1" t="s">
        <v>54</v>
      </c>
    </row>
    <row r="31" spans="1:19" x14ac:dyDescent="0.25">
      <c r="A31" s="3">
        <v>1416141</v>
      </c>
      <c r="B31">
        <v>10</v>
      </c>
      <c r="C31" t="e">
        <f t="shared" ca="1" si="3"/>
        <v>#REF!</v>
      </c>
      <c r="D31" t="e">
        <f t="shared" ca="1" si="0"/>
        <v>#REF!</v>
      </c>
      <c r="J31" s="3">
        <f t="shared" ca="1" si="1"/>
        <v>0</v>
      </c>
      <c r="K31" s="3">
        <f t="shared" ca="1" si="2"/>
        <v>0</v>
      </c>
      <c r="L31" t="e">
        <f>VLOOKUP(I31,#REF!,2,FALSE)</f>
        <v>#REF!</v>
      </c>
      <c r="Q31" s="3">
        <v>2306644</v>
      </c>
    </row>
    <row r="32" spans="1:19" x14ac:dyDescent="0.25">
      <c r="A32" s="3">
        <v>2306644</v>
      </c>
      <c r="B32">
        <v>1</v>
      </c>
      <c r="C32" t="e">
        <f t="shared" ca="1" si="3"/>
        <v>#REF!</v>
      </c>
      <c r="D32" t="e">
        <f t="shared" ca="1" si="0"/>
        <v>#REF!</v>
      </c>
      <c r="J32" s="3">
        <f t="shared" ca="1" si="1"/>
        <v>0</v>
      </c>
      <c r="K32" s="3">
        <f t="shared" ca="1" si="2"/>
        <v>0</v>
      </c>
      <c r="L32" t="e">
        <f>VLOOKUP(I32,#REF!,2,FALSE)</f>
        <v>#REF!</v>
      </c>
      <c r="Q32" s="3">
        <v>2306644</v>
      </c>
    </row>
    <row r="33" spans="1:17" x14ac:dyDescent="0.25">
      <c r="A33" s="3">
        <v>2306644</v>
      </c>
      <c r="B33">
        <v>2</v>
      </c>
      <c r="C33" t="e">
        <f t="shared" ca="1" si="3"/>
        <v>#REF!</v>
      </c>
      <c r="D33" t="e">
        <f t="shared" ca="1" si="0"/>
        <v>#REF!</v>
      </c>
      <c r="J33" s="3">
        <f t="shared" ca="1" si="1"/>
        <v>0</v>
      </c>
      <c r="K33" s="3">
        <f t="shared" ca="1" si="2"/>
        <v>0</v>
      </c>
      <c r="L33" t="e">
        <f>VLOOKUP(I33,#REF!,2,FALSE)</f>
        <v>#REF!</v>
      </c>
      <c r="Q33" s="3">
        <v>2306644</v>
      </c>
    </row>
    <row r="34" spans="1:17" x14ac:dyDescent="0.25">
      <c r="A34" s="3">
        <v>2306644</v>
      </c>
      <c r="B34">
        <v>3</v>
      </c>
      <c r="C34" t="e">
        <f t="shared" ca="1" si="3"/>
        <v>#REF!</v>
      </c>
      <c r="D34" t="e">
        <f t="shared" ca="1" si="0"/>
        <v>#REF!</v>
      </c>
      <c r="J34" s="3">
        <f t="shared" ca="1" si="1"/>
        <v>0</v>
      </c>
      <c r="K34" s="3">
        <f t="shared" ca="1" si="2"/>
        <v>0</v>
      </c>
      <c r="L34" t="e">
        <f>VLOOKUP(I34,#REF!,2,FALSE)</f>
        <v>#REF!</v>
      </c>
      <c r="Q34" s="3">
        <v>2306644</v>
      </c>
    </row>
    <row r="35" spans="1:17" x14ac:dyDescent="0.25">
      <c r="A35" s="3">
        <v>2306644</v>
      </c>
      <c r="B35">
        <v>4</v>
      </c>
      <c r="C35" t="e">
        <f t="shared" ca="1" si="3"/>
        <v>#REF!</v>
      </c>
      <c r="D35" t="e">
        <f t="shared" ca="1" si="0"/>
        <v>#REF!</v>
      </c>
      <c r="J35" s="3">
        <f t="shared" ca="1" si="1"/>
        <v>0</v>
      </c>
      <c r="K35" s="3">
        <f t="shared" ca="1" si="2"/>
        <v>0</v>
      </c>
      <c r="L35" t="e">
        <f>VLOOKUP(I35,#REF!,2,FALSE)</f>
        <v>#REF!</v>
      </c>
      <c r="Q35" s="3">
        <v>2306644</v>
      </c>
    </row>
    <row r="36" spans="1:17" x14ac:dyDescent="0.25">
      <c r="A36" s="3">
        <v>2306644</v>
      </c>
      <c r="B36">
        <v>5</v>
      </c>
      <c r="C36" t="e">
        <f t="shared" ca="1" si="3"/>
        <v>#REF!</v>
      </c>
      <c r="D36" t="e">
        <f t="shared" ca="1" si="0"/>
        <v>#REF!</v>
      </c>
      <c r="J36" s="3">
        <f t="shared" ca="1" si="1"/>
        <v>0</v>
      </c>
      <c r="K36" s="3">
        <f t="shared" ca="1" si="2"/>
        <v>0</v>
      </c>
      <c r="L36" t="e">
        <f>VLOOKUP(I36,#REF!,2,FALSE)</f>
        <v>#REF!</v>
      </c>
      <c r="Q36" s="3">
        <v>2306644</v>
      </c>
    </row>
    <row r="37" spans="1:17" x14ac:dyDescent="0.25">
      <c r="A37" s="3">
        <v>2306644</v>
      </c>
      <c r="B37">
        <v>6</v>
      </c>
      <c r="C37" t="e">
        <f t="shared" ca="1" si="3"/>
        <v>#REF!</v>
      </c>
      <c r="D37" t="e">
        <f t="shared" ca="1" si="0"/>
        <v>#REF!</v>
      </c>
      <c r="J37" s="3">
        <f t="shared" ca="1" si="1"/>
        <v>0</v>
      </c>
      <c r="K37" s="3">
        <f t="shared" ca="1" si="2"/>
        <v>0</v>
      </c>
      <c r="L37" t="e">
        <f>VLOOKUP(I37,#REF!,2,FALSE)</f>
        <v>#REF!</v>
      </c>
      <c r="Q37" s="3">
        <v>2306644</v>
      </c>
    </row>
    <row r="38" spans="1:17" x14ac:dyDescent="0.25">
      <c r="A38" s="3">
        <v>2306644</v>
      </c>
      <c r="B38">
        <v>7</v>
      </c>
      <c r="C38" t="e">
        <f t="shared" ca="1" si="3"/>
        <v>#REF!</v>
      </c>
      <c r="D38" t="e">
        <f t="shared" ca="1" si="0"/>
        <v>#REF!</v>
      </c>
      <c r="J38" s="3">
        <f t="shared" ca="1" si="1"/>
        <v>0</v>
      </c>
      <c r="K38" s="3">
        <f t="shared" ca="1" si="2"/>
        <v>0</v>
      </c>
      <c r="L38" t="e">
        <f>VLOOKUP(I38,#REF!,2,FALSE)</f>
        <v>#REF!</v>
      </c>
      <c r="Q38" s="3">
        <v>2306644</v>
      </c>
    </row>
    <row r="39" spans="1:17" x14ac:dyDescent="0.25">
      <c r="A39" s="3">
        <v>2306644</v>
      </c>
      <c r="B39">
        <v>8</v>
      </c>
      <c r="C39" t="e">
        <f t="shared" ca="1" si="3"/>
        <v>#REF!</v>
      </c>
      <c r="D39" t="e">
        <f t="shared" ca="1" si="0"/>
        <v>#REF!</v>
      </c>
      <c r="J39" s="3">
        <f t="shared" ca="1" si="1"/>
        <v>0</v>
      </c>
      <c r="K39" s="3">
        <f t="shared" ca="1" si="2"/>
        <v>0</v>
      </c>
      <c r="L39" t="e">
        <f>VLOOKUP(I39,#REF!,2,FALSE)</f>
        <v>#REF!</v>
      </c>
      <c r="Q39" s="3">
        <v>2306644</v>
      </c>
    </row>
    <row r="40" spans="1:17" x14ac:dyDescent="0.25">
      <c r="A40" s="3">
        <v>2306644</v>
      </c>
      <c r="B40">
        <v>9</v>
      </c>
      <c r="C40" t="e">
        <f t="shared" ca="1" si="3"/>
        <v>#REF!</v>
      </c>
      <c r="D40" t="e">
        <f t="shared" ca="1" si="0"/>
        <v>#REF!</v>
      </c>
      <c r="J40" s="3">
        <f t="shared" ca="1" si="1"/>
        <v>0</v>
      </c>
      <c r="K40" s="3">
        <f t="shared" ca="1" si="2"/>
        <v>0</v>
      </c>
      <c r="L40" t="e">
        <f>VLOOKUP(I40,#REF!,2,FALSE)</f>
        <v>#REF!</v>
      </c>
      <c r="Q40" s="3">
        <v>2306644</v>
      </c>
    </row>
    <row r="41" spans="1:17" x14ac:dyDescent="0.25">
      <c r="A41" s="3">
        <v>2306644</v>
      </c>
      <c r="B41">
        <v>10</v>
      </c>
      <c r="C41" t="e">
        <f t="shared" ca="1" si="3"/>
        <v>#REF!</v>
      </c>
      <c r="D41" t="e">
        <f t="shared" ca="1" si="0"/>
        <v>#REF!</v>
      </c>
      <c r="J41" s="3">
        <f t="shared" ca="1" si="1"/>
        <v>0</v>
      </c>
      <c r="K41" s="3">
        <f t="shared" ca="1" si="2"/>
        <v>0</v>
      </c>
      <c r="L41" t="e">
        <f>VLOOKUP(I41,#REF!,2,FALSE)</f>
        <v>#REF!</v>
      </c>
      <c r="Q41" s="3">
        <v>2306671</v>
      </c>
    </row>
    <row r="42" spans="1:17" x14ac:dyDescent="0.25">
      <c r="A42" s="3">
        <v>2306671</v>
      </c>
      <c r="B42">
        <v>1</v>
      </c>
      <c r="C42" t="e">
        <f t="shared" ca="1" si="3"/>
        <v>#REF!</v>
      </c>
      <c r="D42" t="e">
        <f t="shared" ca="1" si="0"/>
        <v>#REF!</v>
      </c>
      <c r="J42" s="3">
        <f t="shared" ca="1" si="1"/>
        <v>0</v>
      </c>
      <c r="K42" s="3">
        <f t="shared" ca="1" si="2"/>
        <v>0</v>
      </c>
      <c r="L42" t="e">
        <f>VLOOKUP(I42,#REF!,2,FALSE)</f>
        <v>#REF!</v>
      </c>
      <c r="Q42" s="3">
        <v>2306671</v>
      </c>
    </row>
    <row r="43" spans="1:17" x14ac:dyDescent="0.25">
      <c r="A43" s="3">
        <v>2306671</v>
      </c>
      <c r="B43">
        <v>2</v>
      </c>
      <c r="C43" t="e">
        <f t="shared" ca="1" si="3"/>
        <v>#REF!</v>
      </c>
      <c r="D43" t="e">
        <f t="shared" ca="1" si="0"/>
        <v>#REF!</v>
      </c>
      <c r="J43" s="3">
        <f t="shared" ca="1" si="1"/>
        <v>0</v>
      </c>
      <c r="K43" s="3">
        <f t="shared" ca="1" si="2"/>
        <v>0</v>
      </c>
      <c r="L43" t="e">
        <f>VLOOKUP(I43,#REF!,2,FALSE)</f>
        <v>#REF!</v>
      </c>
      <c r="Q43" s="3">
        <v>2306671</v>
      </c>
    </row>
    <row r="44" spans="1:17" x14ac:dyDescent="0.25">
      <c r="A44" s="3">
        <v>2306671</v>
      </c>
      <c r="B44">
        <v>3</v>
      </c>
      <c r="C44" t="e">
        <f t="shared" ca="1" si="3"/>
        <v>#REF!</v>
      </c>
      <c r="D44" t="e">
        <f t="shared" ca="1" si="0"/>
        <v>#REF!</v>
      </c>
      <c r="J44" s="3">
        <f t="shared" ca="1" si="1"/>
        <v>0</v>
      </c>
      <c r="K44" s="3">
        <f t="shared" ca="1" si="2"/>
        <v>0</v>
      </c>
      <c r="L44" t="e">
        <f>VLOOKUP(I44,#REF!,2,FALSE)</f>
        <v>#REF!</v>
      </c>
      <c r="Q44" s="3">
        <v>2306671</v>
      </c>
    </row>
    <row r="45" spans="1:17" x14ac:dyDescent="0.25">
      <c r="A45" s="3">
        <v>2306671</v>
      </c>
      <c r="B45">
        <v>4</v>
      </c>
      <c r="C45" t="e">
        <f t="shared" ca="1" si="3"/>
        <v>#REF!</v>
      </c>
      <c r="D45" t="e">
        <f t="shared" ca="1" si="0"/>
        <v>#REF!</v>
      </c>
      <c r="J45" s="3">
        <f t="shared" ca="1" si="1"/>
        <v>0</v>
      </c>
      <c r="K45" s="3">
        <f t="shared" ca="1" si="2"/>
        <v>0</v>
      </c>
      <c r="L45" t="e">
        <f>VLOOKUP(I45,#REF!,2,FALSE)</f>
        <v>#REF!</v>
      </c>
      <c r="Q45" s="3">
        <v>2306671</v>
      </c>
    </row>
    <row r="46" spans="1:17" x14ac:dyDescent="0.25">
      <c r="A46" s="3">
        <v>2306671</v>
      </c>
      <c r="B46">
        <v>5</v>
      </c>
      <c r="C46" t="e">
        <f t="shared" ca="1" si="3"/>
        <v>#REF!</v>
      </c>
      <c r="D46" t="e">
        <f t="shared" ca="1" si="0"/>
        <v>#REF!</v>
      </c>
      <c r="J46" s="3">
        <f t="shared" ca="1" si="1"/>
        <v>0</v>
      </c>
      <c r="K46" s="3">
        <f t="shared" ca="1" si="2"/>
        <v>0</v>
      </c>
      <c r="L46" t="e">
        <f>VLOOKUP(I46,#REF!,2,FALSE)</f>
        <v>#REF!</v>
      </c>
      <c r="Q46" s="3">
        <v>2306671</v>
      </c>
    </row>
    <row r="47" spans="1:17" x14ac:dyDescent="0.25">
      <c r="A47" s="3">
        <v>2306671</v>
      </c>
      <c r="B47">
        <v>6</v>
      </c>
      <c r="C47" t="e">
        <f t="shared" ca="1" si="3"/>
        <v>#REF!</v>
      </c>
      <c r="D47" t="e">
        <f t="shared" ca="1" si="0"/>
        <v>#REF!</v>
      </c>
      <c r="J47" s="3">
        <f t="shared" ca="1" si="1"/>
        <v>0</v>
      </c>
      <c r="K47" s="3">
        <f t="shared" ca="1" si="2"/>
        <v>0</v>
      </c>
      <c r="L47" t="e">
        <f>VLOOKUP(I47,#REF!,2,FALSE)</f>
        <v>#REF!</v>
      </c>
      <c r="Q47" s="3">
        <v>2306671</v>
      </c>
    </row>
    <row r="48" spans="1:17" x14ac:dyDescent="0.25">
      <c r="A48" s="3">
        <v>2306671</v>
      </c>
      <c r="B48">
        <v>7</v>
      </c>
      <c r="C48" t="e">
        <f t="shared" ca="1" si="3"/>
        <v>#REF!</v>
      </c>
      <c r="D48" t="e">
        <f t="shared" ca="1" si="0"/>
        <v>#REF!</v>
      </c>
      <c r="J48" s="3">
        <f t="shared" ca="1" si="1"/>
        <v>0</v>
      </c>
      <c r="K48" s="3">
        <f t="shared" ca="1" si="2"/>
        <v>0</v>
      </c>
      <c r="L48" t="e">
        <f>VLOOKUP(I48,#REF!,2,FALSE)</f>
        <v>#REF!</v>
      </c>
      <c r="Q48" s="3">
        <v>2306671</v>
      </c>
    </row>
    <row r="49" spans="1:17" x14ac:dyDescent="0.25">
      <c r="A49" s="3">
        <v>2306671</v>
      </c>
      <c r="B49">
        <v>8</v>
      </c>
      <c r="C49" t="e">
        <f t="shared" ca="1" si="3"/>
        <v>#REF!</v>
      </c>
      <c r="D49" t="e">
        <f t="shared" ca="1" si="0"/>
        <v>#REF!</v>
      </c>
      <c r="J49" s="3">
        <f t="shared" ca="1" si="1"/>
        <v>0</v>
      </c>
      <c r="K49" s="3">
        <f t="shared" ca="1" si="2"/>
        <v>0</v>
      </c>
      <c r="L49" t="e">
        <f>VLOOKUP(I49,#REF!,2,FALSE)</f>
        <v>#REF!</v>
      </c>
      <c r="Q49" s="3">
        <v>2306671</v>
      </c>
    </row>
    <row r="50" spans="1:17" x14ac:dyDescent="0.25">
      <c r="A50" s="3">
        <v>2306671</v>
      </c>
      <c r="B50">
        <v>9</v>
      </c>
      <c r="C50" t="e">
        <f t="shared" ca="1" si="3"/>
        <v>#REF!</v>
      </c>
      <c r="D50" t="e">
        <f t="shared" ca="1" si="0"/>
        <v>#REF!</v>
      </c>
      <c r="J50" s="3">
        <f t="shared" ca="1" si="1"/>
        <v>0</v>
      </c>
      <c r="K50" s="3">
        <f t="shared" ca="1" si="2"/>
        <v>0</v>
      </c>
      <c r="L50" t="e">
        <f>VLOOKUP(I50,#REF!,2,FALSE)</f>
        <v>#REF!</v>
      </c>
      <c r="Q50" s="3">
        <v>2306671</v>
      </c>
    </row>
    <row r="51" spans="1:17" x14ac:dyDescent="0.25">
      <c r="A51" s="3">
        <v>2306671</v>
      </c>
      <c r="B51">
        <v>10</v>
      </c>
      <c r="C51" t="e">
        <f t="shared" ca="1" si="3"/>
        <v>#REF!</v>
      </c>
      <c r="D51" t="e">
        <f t="shared" ca="1" si="0"/>
        <v>#REF!</v>
      </c>
      <c r="J51" s="3">
        <f t="shared" ca="1" si="1"/>
        <v>0</v>
      </c>
      <c r="K51" s="3">
        <f t="shared" ca="1" si="2"/>
        <v>0</v>
      </c>
      <c r="L51" t="e">
        <f>VLOOKUP(I51,#REF!,2,FALSE)</f>
        <v>#REF!</v>
      </c>
      <c r="Q51" s="3" t="s">
        <v>105</v>
      </c>
    </row>
    <row r="52" spans="1:17" x14ac:dyDescent="0.25">
      <c r="A52" s="3" t="s">
        <v>105</v>
      </c>
      <c r="B52">
        <v>1</v>
      </c>
      <c r="C52" t="e">
        <f t="shared" ca="1" si="3"/>
        <v>#REF!</v>
      </c>
      <c r="D52" t="e">
        <f t="shared" ca="1" si="0"/>
        <v>#REF!</v>
      </c>
      <c r="J52" s="3">
        <f t="shared" ca="1" si="1"/>
        <v>0</v>
      </c>
      <c r="K52" s="3">
        <f t="shared" ca="1" si="2"/>
        <v>0</v>
      </c>
      <c r="L52" t="e">
        <f>VLOOKUP(I52,#REF!,2,FALSE)</f>
        <v>#REF!</v>
      </c>
      <c r="Q52" s="3" t="s">
        <v>105</v>
      </c>
    </row>
    <row r="53" spans="1:17" x14ac:dyDescent="0.25">
      <c r="A53" s="3" t="s">
        <v>105</v>
      </c>
      <c r="B53">
        <v>2</v>
      </c>
      <c r="C53" t="e">
        <f t="shared" ca="1" si="3"/>
        <v>#REF!</v>
      </c>
      <c r="D53" t="e">
        <f t="shared" ca="1" si="0"/>
        <v>#REF!</v>
      </c>
      <c r="J53" s="3">
        <f t="shared" ca="1" si="1"/>
        <v>0</v>
      </c>
      <c r="K53" s="3">
        <f t="shared" ca="1" si="2"/>
        <v>0</v>
      </c>
      <c r="L53" t="e">
        <f>VLOOKUP(I53,#REF!,2,FALSE)</f>
        <v>#REF!</v>
      </c>
      <c r="Q53" s="3" t="s">
        <v>105</v>
      </c>
    </row>
    <row r="54" spans="1:17" x14ac:dyDescent="0.25">
      <c r="A54" s="3" t="s">
        <v>105</v>
      </c>
      <c r="B54">
        <v>3</v>
      </c>
      <c r="C54" t="e">
        <f t="shared" ca="1" si="3"/>
        <v>#REF!</v>
      </c>
      <c r="D54" t="e">
        <f t="shared" ca="1" si="0"/>
        <v>#REF!</v>
      </c>
      <c r="J54" s="3">
        <f t="shared" ca="1" si="1"/>
        <v>0</v>
      </c>
      <c r="K54" s="3">
        <f t="shared" ca="1" si="2"/>
        <v>0</v>
      </c>
      <c r="L54" t="e">
        <f>VLOOKUP(I54,#REF!,2,FALSE)</f>
        <v>#REF!</v>
      </c>
      <c r="Q54" s="3" t="s">
        <v>105</v>
      </c>
    </row>
    <row r="55" spans="1:17" x14ac:dyDescent="0.25">
      <c r="A55" s="3" t="s">
        <v>105</v>
      </c>
      <c r="B55">
        <v>4</v>
      </c>
      <c r="C55" t="e">
        <f t="shared" ca="1" si="3"/>
        <v>#REF!</v>
      </c>
      <c r="D55" t="e">
        <f t="shared" ca="1" si="0"/>
        <v>#REF!</v>
      </c>
      <c r="J55" s="3">
        <f t="shared" ca="1" si="1"/>
        <v>0</v>
      </c>
      <c r="K55" s="3">
        <f t="shared" ca="1" si="2"/>
        <v>0</v>
      </c>
      <c r="L55" t="e">
        <f>VLOOKUP(I55,#REF!,2,FALSE)</f>
        <v>#REF!</v>
      </c>
      <c r="Q55" s="3" t="s">
        <v>105</v>
      </c>
    </row>
    <row r="56" spans="1:17" x14ac:dyDescent="0.25">
      <c r="A56" s="3" t="s">
        <v>105</v>
      </c>
      <c r="B56">
        <v>5</v>
      </c>
      <c r="C56" t="e">
        <f t="shared" ca="1" si="3"/>
        <v>#REF!</v>
      </c>
      <c r="D56" t="e">
        <f t="shared" ca="1" si="0"/>
        <v>#REF!</v>
      </c>
      <c r="J56" s="3">
        <f t="shared" ca="1" si="1"/>
        <v>0</v>
      </c>
      <c r="K56" s="3">
        <f t="shared" ca="1" si="2"/>
        <v>0</v>
      </c>
      <c r="L56" t="e">
        <f>VLOOKUP(I56,#REF!,2,FALSE)</f>
        <v>#REF!</v>
      </c>
      <c r="Q56" s="3" t="s">
        <v>105</v>
      </c>
    </row>
    <row r="57" spans="1:17" x14ac:dyDescent="0.25">
      <c r="A57" s="3" t="s">
        <v>105</v>
      </c>
      <c r="B57">
        <v>6</v>
      </c>
      <c r="C57" t="e">
        <f t="shared" ca="1" si="3"/>
        <v>#REF!</v>
      </c>
      <c r="D57" t="e">
        <f t="shared" ca="1" si="0"/>
        <v>#REF!</v>
      </c>
      <c r="J57" s="3">
        <f t="shared" ca="1" si="1"/>
        <v>0</v>
      </c>
      <c r="K57" s="3">
        <f t="shared" ca="1" si="2"/>
        <v>0</v>
      </c>
      <c r="L57" t="e">
        <f>VLOOKUP(I57,#REF!,2,FALSE)</f>
        <v>#REF!</v>
      </c>
      <c r="Q57" s="3" t="s">
        <v>105</v>
      </c>
    </row>
    <row r="58" spans="1:17" x14ac:dyDescent="0.25">
      <c r="A58" s="3" t="s">
        <v>105</v>
      </c>
      <c r="B58">
        <v>7</v>
      </c>
      <c r="C58" t="e">
        <f t="shared" ca="1" si="3"/>
        <v>#REF!</v>
      </c>
      <c r="D58" t="e">
        <f t="shared" ca="1" si="0"/>
        <v>#REF!</v>
      </c>
      <c r="J58" s="3">
        <f t="shared" ca="1" si="1"/>
        <v>0</v>
      </c>
      <c r="K58" s="3">
        <f t="shared" ca="1" si="2"/>
        <v>0</v>
      </c>
      <c r="L58" t="e">
        <f>VLOOKUP(I58,#REF!,2,FALSE)</f>
        <v>#REF!</v>
      </c>
      <c r="Q58" s="3" t="s">
        <v>105</v>
      </c>
    </row>
    <row r="59" spans="1:17" x14ac:dyDescent="0.25">
      <c r="A59" s="3" t="s">
        <v>105</v>
      </c>
      <c r="B59">
        <v>8</v>
      </c>
      <c r="C59" t="e">
        <f t="shared" ca="1" si="3"/>
        <v>#REF!</v>
      </c>
      <c r="D59" t="e">
        <f t="shared" ca="1" si="0"/>
        <v>#REF!</v>
      </c>
      <c r="J59" s="3">
        <f t="shared" ca="1" si="1"/>
        <v>0</v>
      </c>
      <c r="K59" s="3">
        <f t="shared" ca="1" si="2"/>
        <v>0</v>
      </c>
      <c r="L59" t="e">
        <f>VLOOKUP(I59,#REF!,2,FALSE)</f>
        <v>#REF!</v>
      </c>
      <c r="Q59" s="3" t="s">
        <v>105</v>
      </c>
    </row>
    <row r="60" spans="1:17" x14ac:dyDescent="0.25">
      <c r="A60" s="3" t="s">
        <v>105</v>
      </c>
      <c r="B60">
        <v>9</v>
      </c>
      <c r="C60" t="e">
        <f t="shared" ca="1" si="3"/>
        <v>#REF!</v>
      </c>
      <c r="D60" t="e">
        <f t="shared" ca="1" si="0"/>
        <v>#REF!</v>
      </c>
      <c r="J60" s="3">
        <f t="shared" ca="1" si="1"/>
        <v>0</v>
      </c>
      <c r="K60" s="3">
        <f t="shared" ca="1" si="2"/>
        <v>0</v>
      </c>
      <c r="L60" t="e">
        <f>VLOOKUP(I60,#REF!,2,FALSE)</f>
        <v>#REF!</v>
      </c>
      <c r="Q60" s="3" t="s">
        <v>105</v>
      </c>
    </row>
    <row r="61" spans="1:17" x14ac:dyDescent="0.25">
      <c r="A61" s="3" t="s">
        <v>105</v>
      </c>
      <c r="B61">
        <v>10</v>
      </c>
      <c r="C61" t="e">
        <f t="shared" ca="1" si="3"/>
        <v>#REF!</v>
      </c>
      <c r="D61" t="e">
        <f t="shared" ca="1" si="0"/>
        <v>#REF!</v>
      </c>
      <c r="J61" s="3">
        <f t="shared" ca="1" si="1"/>
        <v>0</v>
      </c>
      <c r="K61" s="3">
        <f t="shared" ca="1" si="2"/>
        <v>0</v>
      </c>
      <c r="L61" t="e">
        <f>VLOOKUP(I61,#REF!,2,FALSE)</f>
        <v>#REF!</v>
      </c>
      <c r="Q61" s="3" t="s">
        <v>111</v>
      </c>
    </row>
    <row r="62" spans="1:17" x14ac:dyDescent="0.25">
      <c r="A62" s="3" t="s">
        <v>111</v>
      </c>
      <c r="B62">
        <v>1</v>
      </c>
      <c r="C62" t="e">
        <f t="shared" ca="1" si="3"/>
        <v>#REF!</v>
      </c>
      <c r="D62" t="e">
        <f t="shared" ca="1" si="0"/>
        <v>#REF!</v>
      </c>
      <c r="J62" s="3">
        <f t="shared" ca="1" si="1"/>
        <v>0</v>
      </c>
      <c r="K62" s="3">
        <f t="shared" ca="1" si="2"/>
        <v>0</v>
      </c>
      <c r="L62" t="e">
        <f>VLOOKUP(I62,#REF!,2,FALSE)</f>
        <v>#REF!</v>
      </c>
      <c r="Q62" s="3" t="s">
        <v>111</v>
      </c>
    </row>
    <row r="63" spans="1:17" x14ac:dyDescent="0.25">
      <c r="A63" s="3" t="s">
        <v>111</v>
      </c>
      <c r="B63">
        <v>2</v>
      </c>
      <c r="C63" t="e">
        <f t="shared" ca="1" si="3"/>
        <v>#REF!</v>
      </c>
      <c r="D63" t="e">
        <f t="shared" ca="1" si="0"/>
        <v>#REF!</v>
      </c>
      <c r="J63" s="3">
        <f t="shared" ca="1" si="1"/>
        <v>0</v>
      </c>
      <c r="K63" s="3">
        <f t="shared" ca="1" si="2"/>
        <v>0</v>
      </c>
      <c r="L63" t="e">
        <f>VLOOKUP(I63,#REF!,2,FALSE)</f>
        <v>#REF!</v>
      </c>
      <c r="Q63" s="3" t="s">
        <v>111</v>
      </c>
    </row>
    <row r="64" spans="1:17" x14ac:dyDescent="0.25">
      <c r="A64" s="3" t="s">
        <v>111</v>
      </c>
      <c r="B64">
        <v>3</v>
      </c>
      <c r="C64" t="e">
        <f t="shared" ca="1" si="3"/>
        <v>#REF!</v>
      </c>
      <c r="D64" t="e">
        <f t="shared" ca="1" si="0"/>
        <v>#REF!</v>
      </c>
      <c r="J64" s="3">
        <f t="shared" ca="1" si="1"/>
        <v>0</v>
      </c>
      <c r="K64" s="3">
        <f t="shared" ca="1" si="2"/>
        <v>0</v>
      </c>
      <c r="L64" t="e">
        <f>VLOOKUP(I64,#REF!,2,FALSE)</f>
        <v>#REF!</v>
      </c>
      <c r="Q64" s="3" t="s">
        <v>111</v>
      </c>
    </row>
    <row r="65" spans="1:17" x14ac:dyDescent="0.25">
      <c r="A65" s="3" t="s">
        <v>111</v>
      </c>
      <c r="B65">
        <v>4</v>
      </c>
      <c r="C65" t="e">
        <f t="shared" ca="1" si="3"/>
        <v>#REF!</v>
      </c>
      <c r="D65" t="e">
        <f t="shared" ca="1" si="0"/>
        <v>#REF!</v>
      </c>
      <c r="J65" s="3">
        <f t="shared" ca="1" si="1"/>
        <v>0</v>
      </c>
      <c r="K65" s="3">
        <f t="shared" ca="1" si="2"/>
        <v>0</v>
      </c>
      <c r="L65" t="e">
        <f>VLOOKUP(I65,#REF!,2,FALSE)</f>
        <v>#REF!</v>
      </c>
      <c r="Q65" s="3" t="s">
        <v>111</v>
      </c>
    </row>
    <row r="66" spans="1:17" x14ac:dyDescent="0.25">
      <c r="A66" s="3" t="s">
        <v>111</v>
      </c>
      <c r="B66">
        <v>5</v>
      </c>
      <c r="C66" t="e">
        <f t="shared" ca="1" si="3"/>
        <v>#REF!</v>
      </c>
      <c r="D66" t="e">
        <f t="shared" ref="D66:D129" ca="1" si="4">IF(C66="","",OFFSET(INDIRECT(A66&amp;"!$d$1"),MATCH("A - EQUIPAMENTOS",INDIRECT(A66&amp;"!$b:$b"),0)+B66,0))</f>
        <v>#REF!</v>
      </c>
      <c r="J66" s="3">
        <f t="shared" ref="J66:J96" ca="1" si="5">_xlfn.MAXIFS($D:$D,$C:$C,I66)</f>
        <v>0</v>
      </c>
      <c r="K66" s="3">
        <f t="shared" ref="K66:K96" ca="1" si="6">SUMIF(C:D,I66,D:D)</f>
        <v>0</v>
      </c>
      <c r="L66" t="e">
        <f>VLOOKUP(I66,#REF!,2,FALSE)</f>
        <v>#REF!</v>
      </c>
      <c r="Q66" s="3" t="s">
        <v>111</v>
      </c>
    </row>
    <row r="67" spans="1:17" x14ac:dyDescent="0.25">
      <c r="A67" s="3" t="s">
        <v>111</v>
      </c>
      <c r="B67">
        <v>6</v>
      </c>
      <c r="C67" t="e">
        <f t="shared" ref="C67:C130" ca="1" si="7">IF(OR(OFFSET(INDIRECT(A67&amp;"!$B$1"),MATCH("A - EQUIPAMENTOS",INDIRECT(A67&amp;"!$B:$B"),0)+B67,0)=0,AND(C66="",A67=A66)),"",OFFSET(INDIRECT(A67&amp;"!$B$1"),MATCH("A - EQUIPAMENTOS",INDIRECT(A67&amp;"!$B:$B"),0)+B67,0))</f>
        <v>#REF!</v>
      </c>
      <c r="D67" t="e">
        <f t="shared" ca="1" si="4"/>
        <v>#REF!</v>
      </c>
      <c r="J67" s="3">
        <f t="shared" ca="1" si="5"/>
        <v>0</v>
      </c>
      <c r="K67" s="3">
        <f t="shared" ca="1" si="6"/>
        <v>0</v>
      </c>
      <c r="L67" t="e">
        <f>VLOOKUP(I67,#REF!,2,FALSE)</f>
        <v>#REF!</v>
      </c>
      <c r="Q67" s="3" t="s">
        <v>111</v>
      </c>
    </row>
    <row r="68" spans="1:17" x14ac:dyDescent="0.25">
      <c r="A68" s="3" t="s">
        <v>111</v>
      </c>
      <c r="B68">
        <v>7</v>
      </c>
      <c r="C68" t="e">
        <f t="shared" ca="1" si="7"/>
        <v>#REF!</v>
      </c>
      <c r="D68" t="e">
        <f t="shared" ca="1" si="4"/>
        <v>#REF!</v>
      </c>
      <c r="J68" s="3">
        <f t="shared" ca="1" si="5"/>
        <v>0</v>
      </c>
      <c r="K68" s="3">
        <f t="shared" ca="1" si="6"/>
        <v>0</v>
      </c>
      <c r="L68" t="e">
        <f>VLOOKUP(I68,#REF!,2,FALSE)</f>
        <v>#REF!</v>
      </c>
      <c r="Q68" s="3" t="s">
        <v>111</v>
      </c>
    </row>
    <row r="69" spans="1:17" x14ac:dyDescent="0.25">
      <c r="A69" s="3" t="s">
        <v>111</v>
      </c>
      <c r="B69">
        <v>8</v>
      </c>
      <c r="C69" t="e">
        <f t="shared" ca="1" si="7"/>
        <v>#REF!</v>
      </c>
      <c r="D69" t="e">
        <f t="shared" ca="1" si="4"/>
        <v>#REF!</v>
      </c>
      <c r="J69" s="3">
        <f t="shared" ca="1" si="5"/>
        <v>0</v>
      </c>
      <c r="K69" s="3">
        <f t="shared" ca="1" si="6"/>
        <v>0</v>
      </c>
      <c r="L69" t="e">
        <f>VLOOKUP(I69,#REF!,2,FALSE)</f>
        <v>#REF!</v>
      </c>
      <c r="Q69" s="3" t="s">
        <v>111</v>
      </c>
    </row>
    <row r="70" spans="1:17" x14ac:dyDescent="0.25">
      <c r="A70" s="3" t="s">
        <v>111</v>
      </c>
      <c r="B70">
        <v>9</v>
      </c>
      <c r="C70" t="e">
        <f t="shared" ca="1" si="7"/>
        <v>#REF!</v>
      </c>
      <c r="D70" t="e">
        <f t="shared" ca="1" si="4"/>
        <v>#REF!</v>
      </c>
      <c r="J70" s="3">
        <f t="shared" ca="1" si="5"/>
        <v>0</v>
      </c>
      <c r="K70" s="3">
        <f t="shared" ca="1" si="6"/>
        <v>0</v>
      </c>
      <c r="L70" t="e">
        <f>VLOOKUP(I70,#REF!,2,FALSE)</f>
        <v>#REF!</v>
      </c>
      <c r="Q70" s="3" t="s">
        <v>111</v>
      </c>
    </row>
    <row r="71" spans="1:17" x14ac:dyDescent="0.25">
      <c r="A71" s="3" t="s">
        <v>111</v>
      </c>
      <c r="B71">
        <v>10</v>
      </c>
      <c r="C71" t="e">
        <f t="shared" ca="1" si="7"/>
        <v>#REF!</v>
      </c>
      <c r="D71" t="e">
        <f t="shared" ca="1" si="4"/>
        <v>#REF!</v>
      </c>
      <c r="J71" s="3">
        <f t="shared" ca="1" si="5"/>
        <v>0</v>
      </c>
      <c r="K71" s="3">
        <f t="shared" ca="1" si="6"/>
        <v>0</v>
      </c>
      <c r="L71" t="e">
        <f>VLOOKUP(I71,#REF!,2,FALSE)</f>
        <v>#REF!</v>
      </c>
      <c r="Q71" s="3" t="s">
        <v>103</v>
      </c>
    </row>
    <row r="72" spans="1:17" x14ac:dyDescent="0.25">
      <c r="A72" s="3" t="s">
        <v>103</v>
      </c>
      <c r="B72">
        <v>1</v>
      </c>
      <c r="C72" t="e">
        <f t="shared" ca="1" si="7"/>
        <v>#REF!</v>
      </c>
      <c r="D72" t="e">
        <f t="shared" ca="1" si="4"/>
        <v>#REF!</v>
      </c>
      <c r="J72" s="3">
        <f t="shared" ca="1" si="5"/>
        <v>0</v>
      </c>
      <c r="K72" s="3">
        <f t="shared" ca="1" si="6"/>
        <v>0</v>
      </c>
      <c r="L72" t="e">
        <f>VLOOKUP(I72,#REF!,2,FALSE)</f>
        <v>#REF!</v>
      </c>
      <c r="Q72" s="3" t="s">
        <v>103</v>
      </c>
    </row>
    <row r="73" spans="1:17" x14ac:dyDescent="0.25">
      <c r="A73" s="3" t="s">
        <v>103</v>
      </c>
      <c r="B73">
        <v>2</v>
      </c>
      <c r="C73" t="e">
        <f t="shared" ca="1" si="7"/>
        <v>#REF!</v>
      </c>
      <c r="D73" t="e">
        <f t="shared" ca="1" si="4"/>
        <v>#REF!</v>
      </c>
      <c r="J73" s="3">
        <f t="shared" ca="1" si="5"/>
        <v>0</v>
      </c>
      <c r="K73" s="3">
        <f t="shared" ca="1" si="6"/>
        <v>0</v>
      </c>
      <c r="L73" t="e">
        <f>VLOOKUP(I73,#REF!,2,FALSE)</f>
        <v>#REF!</v>
      </c>
      <c r="Q73" s="3" t="s">
        <v>103</v>
      </c>
    </row>
    <row r="74" spans="1:17" x14ac:dyDescent="0.25">
      <c r="A74" s="3" t="s">
        <v>103</v>
      </c>
      <c r="B74">
        <v>3</v>
      </c>
      <c r="C74" t="e">
        <f t="shared" ca="1" si="7"/>
        <v>#REF!</v>
      </c>
      <c r="D74" t="e">
        <f t="shared" ca="1" si="4"/>
        <v>#REF!</v>
      </c>
      <c r="J74" s="3">
        <f t="shared" ca="1" si="5"/>
        <v>0</v>
      </c>
      <c r="K74" s="3">
        <f t="shared" ca="1" si="6"/>
        <v>0</v>
      </c>
      <c r="L74" t="e">
        <f>VLOOKUP(I74,#REF!,2,FALSE)</f>
        <v>#REF!</v>
      </c>
      <c r="Q74" s="3" t="s">
        <v>103</v>
      </c>
    </row>
    <row r="75" spans="1:17" x14ac:dyDescent="0.25">
      <c r="A75" s="3" t="s">
        <v>103</v>
      </c>
      <c r="B75">
        <v>4</v>
      </c>
      <c r="C75" t="e">
        <f t="shared" ca="1" si="7"/>
        <v>#REF!</v>
      </c>
      <c r="D75" t="e">
        <f t="shared" ca="1" si="4"/>
        <v>#REF!</v>
      </c>
      <c r="J75" s="3">
        <f t="shared" ca="1" si="5"/>
        <v>0</v>
      </c>
      <c r="K75" s="3">
        <f t="shared" ca="1" si="6"/>
        <v>0</v>
      </c>
      <c r="L75" t="e">
        <f>VLOOKUP(I75,#REF!,2,FALSE)</f>
        <v>#REF!</v>
      </c>
      <c r="Q75" s="3" t="s">
        <v>103</v>
      </c>
    </row>
    <row r="76" spans="1:17" x14ac:dyDescent="0.25">
      <c r="A76" s="3" t="s">
        <v>103</v>
      </c>
      <c r="B76">
        <v>5</v>
      </c>
      <c r="C76" t="e">
        <f t="shared" ca="1" si="7"/>
        <v>#REF!</v>
      </c>
      <c r="D76" t="e">
        <f t="shared" ca="1" si="4"/>
        <v>#REF!</v>
      </c>
      <c r="J76" s="3">
        <f t="shared" ca="1" si="5"/>
        <v>0</v>
      </c>
      <c r="K76" s="3">
        <f t="shared" ca="1" si="6"/>
        <v>0</v>
      </c>
      <c r="L76" t="e">
        <f>VLOOKUP(I76,#REF!,2,FALSE)</f>
        <v>#REF!</v>
      </c>
      <c r="Q76" s="3" t="s">
        <v>103</v>
      </c>
    </row>
    <row r="77" spans="1:17" x14ac:dyDescent="0.25">
      <c r="A77" s="3" t="s">
        <v>103</v>
      </c>
      <c r="B77">
        <v>6</v>
      </c>
      <c r="C77" t="e">
        <f t="shared" ca="1" si="7"/>
        <v>#REF!</v>
      </c>
      <c r="D77" t="e">
        <f t="shared" ca="1" si="4"/>
        <v>#REF!</v>
      </c>
      <c r="J77" s="3">
        <f t="shared" ca="1" si="5"/>
        <v>0</v>
      </c>
      <c r="K77" s="3">
        <f t="shared" ca="1" si="6"/>
        <v>0</v>
      </c>
      <c r="L77" t="e">
        <f>VLOOKUP(I77,#REF!,2,FALSE)</f>
        <v>#REF!</v>
      </c>
      <c r="Q77" s="3" t="s">
        <v>103</v>
      </c>
    </row>
    <row r="78" spans="1:17" x14ac:dyDescent="0.25">
      <c r="A78" s="3" t="s">
        <v>103</v>
      </c>
      <c r="B78">
        <v>7</v>
      </c>
      <c r="C78" t="e">
        <f t="shared" ca="1" si="7"/>
        <v>#REF!</v>
      </c>
      <c r="D78" t="e">
        <f t="shared" ca="1" si="4"/>
        <v>#REF!</v>
      </c>
      <c r="J78" s="3">
        <f t="shared" ca="1" si="5"/>
        <v>0</v>
      </c>
      <c r="K78" s="3">
        <f t="shared" ca="1" si="6"/>
        <v>0</v>
      </c>
      <c r="L78" t="e">
        <f>VLOOKUP(I78,#REF!,2,FALSE)</f>
        <v>#REF!</v>
      </c>
      <c r="Q78" s="3" t="s">
        <v>103</v>
      </c>
    </row>
    <row r="79" spans="1:17" x14ac:dyDescent="0.25">
      <c r="A79" s="3" t="s">
        <v>103</v>
      </c>
      <c r="B79">
        <v>8</v>
      </c>
      <c r="C79" t="e">
        <f t="shared" ca="1" si="7"/>
        <v>#REF!</v>
      </c>
      <c r="D79" t="e">
        <f t="shared" ca="1" si="4"/>
        <v>#REF!</v>
      </c>
      <c r="J79" s="3">
        <f t="shared" ca="1" si="5"/>
        <v>0</v>
      </c>
      <c r="K79" s="3">
        <f t="shared" ca="1" si="6"/>
        <v>0</v>
      </c>
      <c r="L79" t="e">
        <f>VLOOKUP(I79,#REF!,2,FALSE)</f>
        <v>#REF!</v>
      </c>
      <c r="Q79" s="3" t="s">
        <v>103</v>
      </c>
    </row>
    <row r="80" spans="1:17" x14ac:dyDescent="0.25">
      <c r="A80" s="3" t="s">
        <v>103</v>
      </c>
      <c r="B80">
        <v>9</v>
      </c>
      <c r="C80" t="e">
        <f t="shared" ca="1" si="7"/>
        <v>#REF!</v>
      </c>
      <c r="D80" t="e">
        <f t="shared" ca="1" si="4"/>
        <v>#REF!</v>
      </c>
      <c r="J80" s="3">
        <f t="shared" ca="1" si="5"/>
        <v>0</v>
      </c>
      <c r="K80" s="3">
        <f t="shared" ca="1" si="6"/>
        <v>0</v>
      </c>
      <c r="L80" t="e">
        <f>VLOOKUP(I80,#REF!,2,FALSE)</f>
        <v>#REF!</v>
      </c>
      <c r="Q80" s="3" t="s">
        <v>103</v>
      </c>
    </row>
    <row r="81" spans="1:17" x14ac:dyDescent="0.25">
      <c r="A81" s="3" t="s">
        <v>103</v>
      </c>
      <c r="B81">
        <v>10</v>
      </c>
      <c r="C81" t="e">
        <f t="shared" ca="1" si="7"/>
        <v>#REF!</v>
      </c>
      <c r="D81" t="e">
        <f t="shared" ca="1" si="4"/>
        <v>#REF!</v>
      </c>
      <c r="J81" s="3">
        <f t="shared" ca="1" si="5"/>
        <v>0</v>
      </c>
      <c r="K81" s="3">
        <f t="shared" ca="1" si="6"/>
        <v>0</v>
      </c>
      <c r="L81" t="e">
        <f>VLOOKUP(I81,#REF!,2,FALSE)</f>
        <v>#REF!</v>
      </c>
      <c r="Q81" s="3" t="s">
        <v>107</v>
      </c>
    </row>
    <row r="82" spans="1:17" x14ac:dyDescent="0.25">
      <c r="A82" s="3" t="s">
        <v>107</v>
      </c>
      <c r="B82">
        <v>1</v>
      </c>
      <c r="C82" t="e">
        <f t="shared" ca="1" si="7"/>
        <v>#REF!</v>
      </c>
      <c r="D82" t="e">
        <f t="shared" ca="1" si="4"/>
        <v>#REF!</v>
      </c>
      <c r="J82" s="3">
        <f t="shared" ca="1" si="5"/>
        <v>0</v>
      </c>
      <c r="K82" s="3">
        <f t="shared" ca="1" si="6"/>
        <v>0</v>
      </c>
      <c r="L82" t="e">
        <f>VLOOKUP(I82,#REF!,2,FALSE)</f>
        <v>#REF!</v>
      </c>
      <c r="Q82" s="3" t="s">
        <v>107</v>
      </c>
    </row>
    <row r="83" spans="1:17" x14ac:dyDescent="0.25">
      <c r="A83" s="3" t="s">
        <v>107</v>
      </c>
      <c r="B83">
        <v>2</v>
      </c>
      <c r="C83" t="e">
        <f t="shared" ca="1" si="7"/>
        <v>#REF!</v>
      </c>
      <c r="D83" t="e">
        <f t="shared" ca="1" si="4"/>
        <v>#REF!</v>
      </c>
      <c r="J83" s="3">
        <f t="shared" ca="1" si="5"/>
        <v>0</v>
      </c>
      <c r="K83" s="3">
        <f t="shared" ca="1" si="6"/>
        <v>0</v>
      </c>
      <c r="L83" t="e">
        <f>VLOOKUP(I83,#REF!,2,FALSE)</f>
        <v>#REF!</v>
      </c>
      <c r="Q83" s="3" t="s">
        <v>107</v>
      </c>
    </row>
    <row r="84" spans="1:17" x14ac:dyDescent="0.25">
      <c r="A84" s="3" t="s">
        <v>107</v>
      </c>
      <c r="B84">
        <v>3</v>
      </c>
      <c r="C84" t="e">
        <f t="shared" ca="1" si="7"/>
        <v>#REF!</v>
      </c>
      <c r="D84" t="e">
        <f t="shared" ca="1" si="4"/>
        <v>#REF!</v>
      </c>
      <c r="J84" s="3">
        <f t="shared" ca="1" si="5"/>
        <v>0</v>
      </c>
      <c r="K84" s="3">
        <f t="shared" ca="1" si="6"/>
        <v>0</v>
      </c>
      <c r="L84" t="e">
        <f>VLOOKUP(I84,#REF!,2,FALSE)</f>
        <v>#REF!</v>
      </c>
      <c r="Q84" s="3" t="s">
        <v>107</v>
      </c>
    </row>
    <row r="85" spans="1:17" x14ac:dyDescent="0.25">
      <c r="A85" s="3" t="s">
        <v>107</v>
      </c>
      <c r="B85">
        <v>4</v>
      </c>
      <c r="C85" t="e">
        <f t="shared" ca="1" si="7"/>
        <v>#REF!</v>
      </c>
      <c r="D85" t="e">
        <f t="shared" ca="1" si="4"/>
        <v>#REF!</v>
      </c>
      <c r="J85" s="3">
        <f t="shared" ca="1" si="5"/>
        <v>0</v>
      </c>
      <c r="K85" s="3">
        <f t="shared" ca="1" si="6"/>
        <v>0</v>
      </c>
      <c r="L85" t="e">
        <f>VLOOKUP(I85,#REF!,2,FALSE)</f>
        <v>#REF!</v>
      </c>
      <c r="Q85" s="3" t="s">
        <v>107</v>
      </c>
    </row>
    <row r="86" spans="1:17" x14ac:dyDescent="0.25">
      <c r="A86" s="3" t="s">
        <v>107</v>
      </c>
      <c r="B86">
        <v>5</v>
      </c>
      <c r="C86" t="e">
        <f t="shared" ca="1" si="7"/>
        <v>#REF!</v>
      </c>
      <c r="D86" t="e">
        <f t="shared" ca="1" si="4"/>
        <v>#REF!</v>
      </c>
      <c r="J86" s="3">
        <f t="shared" ca="1" si="5"/>
        <v>0</v>
      </c>
      <c r="K86" s="3">
        <f t="shared" ca="1" si="6"/>
        <v>0</v>
      </c>
      <c r="L86" t="e">
        <f>VLOOKUP(I86,#REF!,2,FALSE)</f>
        <v>#REF!</v>
      </c>
      <c r="Q86" s="3" t="s">
        <v>107</v>
      </c>
    </row>
    <row r="87" spans="1:17" x14ac:dyDescent="0.25">
      <c r="A87" s="3" t="s">
        <v>107</v>
      </c>
      <c r="B87">
        <v>6</v>
      </c>
      <c r="C87" t="e">
        <f t="shared" ca="1" si="7"/>
        <v>#REF!</v>
      </c>
      <c r="D87" t="e">
        <f t="shared" ca="1" si="4"/>
        <v>#REF!</v>
      </c>
      <c r="J87" s="3">
        <f t="shared" ca="1" si="5"/>
        <v>0</v>
      </c>
      <c r="K87" s="3">
        <f t="shared" ca="1" si="6"/>
        <v>0</v>
      </c>
      <c r="L87" t="e">
        <f>VLOOKUP(I87,#REF!,2,FALSE)</f>
        <v>#REF!</v>
      </c>
      <c r="Q87" s="3" t="s">
        <v>107</v>
      </c>
    </row>
    <row r="88" spans="1:17" x14ac:dyDescent="0.25">
      <c r="A88" s="3" t="s">
        <v>107</v>
      </c>
      <c r="B88">
        <v>7</v>
      </c>
      <c r="C88" t="e">
        <f t="shared" ca="1" si="7"/>
        <v>#REF!</v>
      </c>
      <c r="D88" t="e">
        <f t="shared" ca="1" si="4"/>
        <v>#REF!</v>
      </c>
      <c r="J88" s="3">
        <f t="shared" ca="1" si="5"/>
        <v>0</v>
      </c>
      <c r="K88" s="3">
        <f t="shared" ca="1" si="6"/>
        <v>0</v>
      </c>
      <c r="L88" t="e">
        <f>VLOOKUP(I88,#REF!,2,FALSE)</f>
        <v>#REF!</v>
      </c>
      <c r="Q88" s="3" t="s">
        <v>107</v>
      </c>
    </row>
    <row r="89" spans="1:17" x14ac:dyDescent="0.25">
      <c r="A89" s="3" t="s">
        <v>107</v>
      </c>
      <c r="B89">
        <v>8</v>
      </c>
      <c r="C89" t="e">
        <f t="shared" ca="1" si="7"/>
        <v>#REF!</v>
      </c>
      <c r="D89" t="e">
        <f t="shared" ca="1" si="4"/>
        <v>#REF!</v>
      </c>
      <c r="J89" s="3">
        <f t="shared" ca="1" si="5"/>
        <v>0</v>
      </c>
      <c r="K89" s="3">
        <f t="shared" ca="1" si="6"/>
        <v>0</v>
      </c>
      <c r="L89" t="e">
        <f>VLOOKUP(I89,#REF!,2,FALSE)</f>
        <v>#REF!</v>
      </c>
      <c r="Q89" s="3" t="s">
        <v>107</v>
      </c>
    </row>
    <row r="90" spans="1:17" x14ac:dyDescent="0.25">
      <c r="A90" s="3" t="s">
        <v>107</v>
      </c>
      <c r="B90">
        <v>9</v>
      </c>
      <c r="C90" t="e">
        <f t="shared" ca="1" si="7"/>
        <v>#REF!</v>
      </c>
      <c r="D90" t="e">
        <f t="shared" ca="1" si="4"/>
        <v>#REF!</v>
      </c>
      <c r="J90" s="3">
        <f t="shared" ca="1" si="5"/>
        <v>0</v>
      </c>
      <c r="K90" s="3">
        <f t="shared" ca="1" si="6"/>
        <v>0</v>
      </c>
      <c r="L90" t="e">
        <f>VLOOKUP(I90,#REF!,2,FALSE)</f>
        <v>#REF!</v>
      </c>
      <c r="Q90" s="3" t="s">
        <v>107</v>
      </c>
    </row>
    <row r="91" spans="1:17" x14ac:dyDescent="0.25">
      <c r="A91" s="3" t="s">
        <v>107</v>
      </c>
      <c r="B91">
        <v>10</v>
      </c>
      <c r="C91" t="e">
        <f t="shared" ca="1" si="7"/>
        <v>#REF!</v>
      </c>
      <c r="D91" t="e">
        <f t="shared" ca="1" si="4"/>
        <v>#REF!</v>
      </c>
      <c r="J91" s="3">
        <f t="shared" ca="1" si="5"/>
        <v>0</v>
      </c>
      <c r="K91" s="3">
        <f t="shared" ca="1" si="6"/>
        <v>0</v>
      </c>
      <c r="L91" t="e">
        <f>VLOOKUP(I91,#REF!,2,FALSE)</f>
        <v>#REF!</v>
      </c>
      <c r="Q91" s="3" t="s">
        <v>101</v>
      </c>
    </row>
    <row r="92" spans="1:17" x14ac:dyDescent="0.25">
      <c r="A92" s="3" t="s">
        <v>101</v>
      </c>
      <c r="B92">
        <v>1</v>
      </c>
      <c r="C92" t="e">
        <f t="shared" ca="1" si="7"/>
        <v>#REF!</v>
      </c>
      <c r="D92" t="e">
        <f t="shared" ca="1" si="4"/>
        <v>#REF!</v>
      </c>
      <c r="J92" s="3">
        <f t="shared" ca="1" si="5"/>
        <v>0</v>
      </c>
      <c r="K92" s="3">
        <f t="shared" ca="1" si="6"/>
        <v>0</v>
      </c>
      <c r="L92" t="e">
        <f>VLOOKUP(I92,#REF!,2,FALSE)</f>
        <v>#REF!</v>
      </c>
      <c r="Q92" s="3" t="s">
        <v>101</v>
      </c>
    </row>
    <row r="93" spans="1:17" x14ac:dyDescent="0.25">
      <c r="A93" s="3" t="s">
        <v>101</v>
      </c>
      <c r="B93">
        <v>2</v>
      </c>
      <c r="C93" t="e">
        <f t="shared" ca="1" si="7"/>
        <v>#REF!</v>
      </c>
      <c r="D93" t="e">
        <f t="shared" ca="1" si="4"/>
        <v>#REF!</v>
      </c>
      <c r="J93" s="3">
        <f t="shared" ca="1" si="5"/>
        <v>0</v>
      </c>
      <c r="K93" s="3">
        <f t="shared" ca="1" si="6"/>
        <v>0</v>
      </c>
      <c r="L93" t="e">
        <f>VLOOKUP(I93,#REF!,2,FALSE)</f>
        <v>#REF!</v>
      </c>
      <c r="Q93" s="3" t="s">
        <v>101</v>
      </c>
    </row>
    <row r="94" spans="1:17" x14ac:dyDescent="0.25">
      <c r="A94" s="3" t="s">
        <v>101</v>
      </c>
      <c r="B94">
        <v>3</v>
      </c>
      <c r="C94" t="e">
        <f t="shared" ca="1" si="7"/>
        <v>#REF!</v>
      </c>
      <c r="D94" t="e">
        <f t="shared" ca="1" si="4"/>
        <v>#REF!</v>
      </c>
      <c r="J94" s="3">
        <f t="shared" ca="1" si="5"/>
        <v>0</v>
      </c>
      <c r="K94" s="3">
        <f t="shared" ca="1" si="6"/>
        <v>0</v>
      </c>
      <c r="L94" t="e">
        <f>VLOOKUP(I94,#REF!,2,FALSE)</f>
        <v>#REF!</v>
      </c>
      <c r="Q94" s="3" t="s">
        <v>101</v>
      </c>
    </row>
    <row r="95" spans="1:17" x14ac:dyDescent="0.25">
      <c r="A95" s="3" t="s">
        <v>101</v>
      </c>
      <c r="B95">
        <v>4</v>
      </c>
      <c r="C95" t="e">
        <f t="shared" ca="1" si="7"/>
        <v>#REF!</v>
      </c>
      <c r="D95" t="e">
        <f t="shared" ca="1" si="4"/>
        <v>#REF!</v>
      </c>
      <c r="J95" s="3">
        <f t="shared" ca="1" si="5"/>
        <v>0</v>
      </c>
      <c r="K95" s="3">
        <f t="shared" ca="1" si="6"/>
        <v>0</v>
      </c>
      <c r="L95" t="e">
        <f>VLOOKUP(I95,#REF!,2,FALSE)</f>
        <v>#REF!</v>
      </c>
      <c r="Q95" s="3" t="s">
        <v>101</v>
      </c>
    </row>
    <row r="96" spans="1:17" x14ac:dyDescent="0.25">
      <c r="A96" s="3" t="s">
        <v>101</v>
      </c>
      <c r="B96">
        <v>5</v>
      </c>
      <c r="C96" t="e">
        <f t="shared" ca="1" si="7"/>
        <v>#REF!</v>
      </c>
      <c r="D96" t="e">
        <f t="shared" ca="1" si="4"/>
        <v>#REF!</v>
      </c>
      <c r="J96" s="3">
        <f t="shared" ca="1" si="5"/>
        <v>0</v>
      </c>
      <c r="K96" s="3">
        <f t="shared" ca="1" si="6"/>
        <v>0</v>
      </c>
      <c r="L96" t="e">
        <f>VLOOKUP(I96,#REF!,2,FALSE)</f>
        <v>#REF!</v>
      </c>
      <c r="Q96" s="3" t="s">
        <v>101</v>
      </c>
    </row>
    <row r="97" spans="1:17" x14ac:dyDescent="0.25">
      <c r="A97" s="3" t="s">
        <v>101</v>
      </c>
      <c r="B97">
        <v>6</v>
      </c>
      <c r="C97" t="e">
        <f t="shared" ca="1" si="7"/>
        <v>#REF!</v>
      </c>
      <c r="D97" t="e">
        <f t="shared" ca="1" si="4"/>
        <v>#REF!</v>
      </c>
      <c r="I97"/>
      <c r="Q97" s="3" t="s">
        <v>101</v>
      </c>
    </row>
    <row r="98" spans="1:17" x14ac:dyDescent="0.25">
      <c r="A98" s="3" t="s">
        <v>101</v>
      </c>
      <c r="B98">
        <v>7</v>
      </c>
      <c r="C98" t="e">
        <f t="shared" ca="1" si="7"/>
        <v>#REF!</v>
      </c>
      <c r="D98" t="e">
        <f t="shared" ca="1" si="4"/>
        <v>#REF!</v>
      </c>
      <c r="I98"/>
      <c r="Q98" s="3" t="s">
        <v>101</v>
      </c>
    </row>
    <row r="99" spans="1:17" x14ac:dyDescent="0.25">
      <c r="A99" s="3" t="s">
        <v>101</v>
      </c>
      <c r="B99">
        <v>8</v>
      </c>
      <c r="C99" t="e">
        <f t="shared" ca="1" si="7"/>
        <v>#REF!</v>
      </c>
      <c r="D99" t="e">
        <f t="shared" ca="1" si="4"/>
        <v>#REF!</v>
      </c>
      <c r="I99"/>
      <c r="Q99" s="3" t="s">
        <v>101</v>
      </c>
    </row>
    <row r="100" spans="1:17" x14ac:dyDescent="0.25">
      <c r="A100" s="3" t="s">
        <v>101</v>
      </c>
      <c r="B100">
        <v>9</v>
      </c>
      <c r="C100" t="e">
        <f t="shared" ca="1" si="7"/>
        <v>#REF!</v>
      </c>
      <c r="D100" t="e">
        <f t="shared" ca="1" si="4"/>
        <v>#REF!</v>
      </c>
      <c r="I100" s="3" t="s">
        <v>216</v>
      </c>
      <c r="Q100" s="3" t="s">
        <v>101</v>
      </c>
    </row>
    <row r="101" spans="1:17" x14ac:dyDescent="0.25">
      <c r="A101" s="3" t="s">
        <v>101</v>
      </c>
      <c r="B101">
        <v>10</v>
      </c>
      <c r="C101" t="e">
        <f t="shared" ca="1" si="7"/>
        <v>#REF!</v>
      </c>
      <c r="D101" t="e">
        <f t="shared" ca="1" si="4"/>
        <v>#REF!</v>
      </c>
      <c r="I101" s="3" t="s">
        <v>216</v>
      </c>
      <c r="Q101" s="3" t="s">
        <v>99</v>
      </c>
    </row>
    <row r="102" spans="1:17" x14ac:dyDescent="0.25">
      <c r="A102" s="3" t="s">
        <v>99</v>
      </c>
      <c r="B102">
        <v>1</v>
      </c>
      <c r="C102" t="e">
        <f t="shared" ca="1" si="7"/>
        <v>#REF!</v>
      </c>
      <c r="D102" t="e">
        <f t="shared" ca="1" si="4"/>
        <v>#REF!</v>
      </c>
      <c r="I102" s="3" t="s">
        <v>216</v>
      </c>
      <c r="Q102" s="3" t="s">
        <v>99</v>
      </c>
    </row>
    <row r="103" spans="1:17" x14ac:dyDescent="0.25">
      <c r="A103" s="3" t="s">
        <v>99</v>
      </c>
      <c r="B103">
        <v>2</v>
      </c>
      <c r="C103" t="e">
        <f t="shared" ca="1" si="7"/>
        <v>#REF!</v>
      </c>
      <c r="D103" t="e">
        <f t="shared" ca="1" si="4"/>
        <v>#REF!</v>
      </c>
      <c r="Q103" s="3" t="s">
        <v>99</v>
      </c>
    </row>
    <row r="104" spans="1:17" x14ac:dyDescent="0.25">
      <c r="A104" s="3" t="s">
        <v>99</v>
      </c>
      <c r="B104">
        <v>3</v>
      </c>
      <c r="C104" t="e">
        <f t="shared" ca="1" si="7"/>
        <v>#REF!</v>
      </c>
      <c r="D104" t="e">
        <f t="shared" ca="1" si="4"/>
        <v>#REF!</v>
      </c>
      <c r="Q104" s="3" t="s">
        <v>99</v>
      </c>
    </row>
    <row r="105" spans="1:17" x14ac:dyDescent="0.25">
      <c r="A105" s="3" t="s">
        <v>99</v>
      </c>
      <c r="B105">
        <v>4</v>
      </c>
      <c r="C105" t="e">
        <f t="shared" ca="1" si="7"/>
        <v>#REF!</v>
      </c>
      <c r="D105" t="e">
        <f t="shared" ca="1" si="4"/>
        <v>#REF!</v>
      </c>
      <c r="Q105" s="3" t="s">
        <v>99</v>
      </c>
    </row>
    <row r="106" spans="1:17" x14ac:dyDescent="0.25">
      <c r="A106" s="3" t="s">
        <v>99</v>
      </c>
      <c r="B106">
        <v>5</v>
      </c>
      <c r="C106" t="e">
        <f t="shared" ca="1" si="7"/>
        <v>#REF!</v>
      </c>
      <c r="D106" t="e">
        <f t="shared" ca="1" si="4"/>
        <v>#REF!</v>
      </c>
      <c r="Q106" s="3" t="s">
        <v>99</v>
      </c>
    </row>
    <row r="107" spans="1:17" x14ac:dyDescent="0.25">
      <c r="A107" s="3" t="s">
        <v>99</v>
      </c>
      <c r="B107">
        <v>6</v>
      </c>
      <c r="C107" t="e">
        <f t="shared" ca="1" si="7"/>
        <v>#REF!</v>
      </c>
      <c r="D107" t="e">
        <f t="shared" ca="1" si="4"/>
        <v>#REF!</v>
      </c>
      <c r="Q107" s="3" t="s">
        <v>99</v>
      </c>
    </row>
    <row r="108" spans="1:17" x14ac:dyDescent="0.25">
      <c r="A108" s="3" t="s">
        <v>99</v>
      </c>
      <c r="B108">
        <v>7</v>
      </c>
      <c r="C108" t="e">
        <f t="shared" ca="1" si="7"/>
        <v>#REF!</v>
      </c>
      <c r="D108" t="e">
        <f t="shared" ca="1" si="4"/>
        <v>#REF!</v>
      </c>
      <c r="Q108" s="3" t="s">
        <v>99</v>
      </c>
    </row>
    <row r="109" spans="1:17" x14ac:dyDescent="0.25">
      <c r="A109" s="3" t="s">
        <v>99</v>
      </c>
      <c r="B109">
        <v>8</v>
      </c>
      <c r="C109" t="e">
        <f t="shared" ca="1" si="7"/>
        <v>#REF!</v>
      </c>
      <c r="D109" t="e">
        <f t="shared" ca="1" si="4"/>
        <v>#REF!</v>
      </c>
      <c r="Q109" s="3" t="s">
        <v>99</v>
      </c>
    </row>
    <row r="110" spans="1:17" x14ac:dyDescent="0.25">
      <c r="A110" s="3" t="s">
        <v>99</v>
      </c>
      <c r="B110">
        <v>9</v>
      </c>
      <c r="C110" t="e">
        <f t="shared" ca="1" si="7"/>
        <v>#REF!</v>
      </c>
      <c r="D110" t="e">
        <f t="shared" ca="1" si="4"/>
        <v>#REF!</v>
      </c>
      <c r="Q110" s="3" t="s">
        <v>99</v>
      </c>
    </row>
    <row r="111" spans="1:17" x14ac:dyDescent="0.25">
      <c r="A111" s="3" t="s">
        <v>99</v>
      </c>
      <c r="B111">
        <v>10</v>
      </c>
      <c r="C111" t="e">
        <f t="shared" ca="1" si="7"/>
        <v>#REF!</v>
      </c>
      <c r="D111" t="e">
        <f t="shared" ca="1" si="4"/>
        <v>#REF!</v>
      </c>
      <c r="Q111" s="3" t="s">
        <v>97</v>
      </c>
    </row>
    <row r="112" spans="1:17" x14ac:dyDescent="0.25">
      <c r="A112" s="3" t="s">
        <v>97</v>
      </c>
      <c r="B112">
        <v>1</v>
      </c>
      <c r="C112" t="e">
        <f t="shared" ca="1" si="7"/>
        <v>#REF!</v>
      </c>
      <c r="D112" t="e">
        <f t="shared" ca="1" si="4"/>
        <v>#REF!</v>
      </c>
      <c r="Q112" s="3" t="s">
        <v>97</v>
      </c>
    </row>
    <row r="113" spans="1:17" x14ac:dyDescent="0.25">
      <c r="A113" s="3" t="s">
        <v>97</v>
      </c>
      <c r="B113">
        <v>2</v>
      </c>
      <c r="C113" t="e">
        <f t="shared" ca="1" si="7"/>
        <v>#REF!</v>
      </c>
      <c r="D113" t="e">
        <f t="shared" ca="1" si="4"/>
        <v>#REF!</v>
      </c>
      <c r="Q113" s="3" t="s">
        <v>97</v>
      </c>
    </row>
    <row r="114" spans="1:17" x14ac:dyDescent="0.25">
      <c r="A114" s="3" t="s">
        <v>97</v>
      </c>
      <c r="B114">
        <v>3</v>
      </c>
      <c r="C114" t="e">
        <f t="shared" ca="1" si="7"/>
        <v>#REF!</v>
      </c>
      <c r="D114" t="e">
        <f t="shared" ca="1" si="4"/>
        <v>#REF!</v>
      </c>
      <c r="Q114" s="3" t="s">
        <v>97</v>
      </c>
    </row>
    <row r="115" spans="1:17" x14ac:dyDescent="0.25">
      <c r="A115" s="3" t="s">
        <v>97</v>
      </c>
      <c r="B115">
        <v>4</v>
      </c>
      <c r="C115" t="e">
        <f t="shared" ca="1" si="7"/>
        <v>#REF!</v>
      </c>
      <c r="D115" t="e">
        <f t="shared" ca="1" si="4"/>
        <v>#REF!</v>
      </c>
      <c r="Q115" s="3" t="s">
        <v>97</v>
      </c>
    </row>
    <row r="116" spans="1:17" x14ac:dyDescent="0.25">
      <c r="A116" s="3" t="s">
        <v>97</v>
      </c>
      <c r="B116">
        <v>5</v>
      </c>
      <c r="C116" t="e">
        <f t="shared" ca="1" si="7"/>
        <v>#REF!</v>
      </c>
      <c r="D116" t="e">
        <f t="shared" ca="1" si="4"/>
        <v>#REF!</v>
      </c>
      <c r="Q116" s="3" t="s">
        <v>97</v>
      </c>
    </row>
    <row r="117" spans="1:17" x14ac:dyDescent="0.25">
      <c r="A117" s="3" t="s">
        <v>97</v>
      </c>
      <c r="B117">
        <v>6</v>
      </c>
      <c r="C117" t="e">
        <f t="shared" ca="1" si="7"/>
        <v>#REF!</v>
      </c>
      <c r="D117" t="e">
        <f t="shared" ca="1" si="4"/>
        <v>#REF!</v>
      </c>
      <c r="Q117" s="3" t="s">
        <v>97</v>
      </c>
    </row>
    <row r="118" spans="1:17" x14ac:dyDescent="0.25">
      <c r="A118" s="3" t="s">
        <v>97</v>
      </c>
      <c r="B118">
        <v>7</v>
      </c>
      <c r="C118" t="e">
        <f t="shared" ca="1" si="7"/>
        <v>#REF!</v>
      </c>
      <c r="D118" t="e">
        <f t="shared" ca="1" si="4"/>
        <v>#REF!</v>
      </c>
      <c r="Q118" s="3" t="s">
        <v>97</v>
      </c>
    </row>
    <row r="119" spans="1:17" x14ac:dyDescent="0.25">
      <c r="A119" s="3" t="s">
        <v>97</v>
      </c>
      <c r="B119">
        <v>8</v>
      </c>
      <c r="C119" t="e">
        <f t="shared" ca="1" si="7"/>
        <v>#REF!</v>
      </c>
      <c r="D119" t="e">
        <f t="shared" ca="1" si="4"/>
        <v>#REF!</v>
      </c>
      <c r="Q119" s="3" t="s">
        <v>97</v>
      </c>
    </row>
    <row r="120" spans="1:17" x14ac:dyDescent="0.25">
      <c r="A120" s="3" t="s">
        <v>97</v>
      </c>
      <c r="B120">
        <v>9</v>
      </c>
      <c r="C120" t="e">
        <f t="shared" ca="1" si="7"/>
        <v>#REF!</v>
      </c>
      <c r="D120" t="e">
        <f t="shared" ca="1" si="4"/>
        <v>#REF!</v>
      </c>
      <c r="Q120" s="3" t="s">
        <v>97</v>
      </c>
    </row>
    <row r="121" spans="1:17" x14ac:dyDescent="0.25">
      <c r="A121" s="3" t="s">
        <v>97</v>
      </c>
      <c r="B121">
        <v>10</v>
      </c>
      <c r="C121" t="e">
        <f t="shared" ca="1" si="7"/>
        <v>#REF!</v>
      </c>
      <c r="D121" t="e">
        <f t="shared" ca="1" si="4"/>
        <v>#REF!</v>
      </c>
      <c r="Q121" s="3" t="s">
        <v>125</v>
      </c>
    </row>
    <row r="122" spans="1:17" x14ac:dyDescent="0.25">
      <c r="A122" s="3" t="s">
        <v>125</v>
      </c>
      <c r="B122">
        <v>1</v>
      </c>
      <c r="C122" t="e">
        <f t="shared" ca="1" si="7"/>
        <v>#REF!</v>
      </c>
      <c r="D122" t="e">
        <f t="shared" ca="1" si="4"/>
        <v>#REF!</v>
      </c>
      <c r="Q122" s="3" t="s">
        <v>125</v>
      </c>
    </row>
    <row r="123" spans="1:17" x14ac:dyDescent="0.25">
      <c r="A123" s="3" t="s">
        <v>125</v>
      </c>
      <c r="B123">
        <v>2</v>
      </c>
      <c r="C123" t="e">
        <f t="shared" ca="1" si="7"/>
        <v>#REF!</v>
      </c>
      <c r="D123" t="e">
        <f t="shared" ca="1" si="4"/>
        <v>#REF!</v>
      </c>
      <c r="Q123" s="3" t="s">
        <v>125</v>
      </c>
    </row>
    <row r="124" spans="1:17" x14ac:dyDescent="0.25">
      <c r="A124" s="3" t="s">
        <v>125</v>
      </c>
      <c r="B124">
        <v>3</v>
      </c>
      <c r="C124" t="e">
        <f t="shared" ca="1" si="7"/>
        <v>#REF!</v>
      </c>
      <c r="D124" t="e">
        <f t="shared" ca="1" si="4"/>
        <v>#REF!</v>
      </c>
      <c r="Q124" s="3" t="s">
        <v>125</v>
      </c>
    </row>
    <row r="125" spans="1:17" x14ac:dyDescent="0.25">
      <c r="A125" s="3" t="s">
        <v>125</v>
      </c>
      <c r="B125">
        <v>4</v>
      </c>
      <c r="C125" t="e">
        <f t="shared" ca="1" si="7"/>
        <v>#REF!</v>
      </c>
      <c r="D125" t="e">
        <f t="shared" ca="1" si="4"/>
        <v>#REF!</v>
      </c>
      <c r="Q125" s="3" t="s">
        <v>125</v>
      </c>
    </row>
    <row r="126" spans="1:17" x14ac:dyDescent="0.25">
      <c r="A126" s="3" t="s">
        <v>125</v>
      </c>
      <c r="B126">
        <v>5</v>
      </c>
      <c r="C126" t="e">
        <f t="shared" ca="1" si="7"/>
        <v>#REF!</v>
      </c>
      <c r="D126" t="e">
        <f t="shared" ca="1" si="4"/>
        <v>#REF!</v>
      </c>
      <c r="Q126" s="3" t="s">
        <v>125</v>
      </c>
    </row>
    <row r="127" spans="1:17" x14ac:dyDescent="0.25">
      <c r="A127" s="3" t="s">
        <v>125</v>
      </c>
      <c r="B127">
        <v>6</v>
      </c>
      <c r="C127" t="e">
        <f t="shared" ca="1" si="7"/>
        <v>#REF!</v>
      </c>
      <c r="D127" t="e">
        <f t="shared" ca="1" si="4"/>
        <v>#REF!</v>
      </c>
      <c r="Q127" s="3" t="s">
        <v>125</v>
      </c>
    </row>
    <row r="128" spans="1:17" x14ac:dyDescent="0.25">
      <c r="A128" s="3" t="s">
        <v>125</v>
      </c>
      <c r="B128">
        <v>7</v>
      </c>
      <c r="C128" t="e">
        <f t="shared" ca="1" si="7"/>
        <v>#REF!</v>
      </c>
      <c r="D128" t="e">
        <f t="shared" ca="1" si="4"/>
        <v>#REF!</v>
      </c>
      <c r="Q128" s="3" t="s">
        <v>125</v>
      </c>
    </row>
    <row r="129" spans="1:17" x14ac:dyDescent="0.25">
      <c r="A129" s="3" t="s">
        <v>125</v>
      </c>
      <c r="B129">
        <v>8</v>
      </c>
      <c r="C129" t="e">
        <f t="shared" ca="1" si="7"/>
        <v>#REF!</v>
      </c>
      <c r="D129" t="e">
        <f t="shared" ca="1" si="4"/>
        <v>#REF!</v>
      </c>
      <c r="Q129" s="3" t="s">
        <v>125</v>
      </c>
    </row>
    <row r="130" spans="1:17" x14ac:dyDescent="0.25">
      <c r="A130" s="3" t="s">
        <v>125</v>
      </c>
      <c r="B130">
        <v>9</v>
      </c>
      <c r="C130" t="e">
        <f t="shared" ca="1" si="7"/>
        <v>#REF!</v>
      </c>
      <c r="D130" t="e">
        <f t="shared" ref="D130:D193" ca="1" si="8">IF(C130="","",OFFSET(INDIRECT(A130&amp;"!$d$1"),MATCH("A - EQUIPAMENTOS",INDIRECT(A130&amp;"!$b:$b"),0)+B130,0))</f>
        <v>#REF!</v>
      </c>
      <c r="Q130" s="3" t="s">
        <v>125</v>
      </c>
    </row>
    <row r="131" spans="1:17" x14ac:dyDescent="0.25">
      <c r="A131" s="3" t="s">
        <v>125</v>
      </c>
      <c r="B131">
        <v>10</v>
      </c>
      <c r="C131" t="e">
        <f t="shared" ref="C131:C194" ca="1" si="9">IF(OR(OFFSET(INDIRECT(A131&amp;"!$B$1"),MATCH("A - EQUIPAMENTOS",INDIRECT(A131&amp;"!$B:$B"),0)+B131,0)=0,AND(C130="",A131=A130)),"",OFFSET(INDIRECT(A131&amp;"!$B$1"),MATCH("A - EQUIPAMENTOS",INDIRECT(A131&amp;"!$B:$B"),0)+B131,0))</f>
        <v>#REF!</v>
      </c>
      <c r="D131" t="e">
        <f t="shared" ca="1" si="8"/>
        <v>#REF!</v>
      </c>
      <c r="Q131" s="3" t="s">
        <v>118</v>
      </c>
    </row>
    <row r="132" spans="1:17" x14ac:dyDescent="0.25">
      <c r="A132" s="3" t="s">
        <v>118</v>
      </c>
      <c r="B132">
        <v>1</v>
      </c>
      <c r="C132" t="e">
        <f t="shared" ca="1" si="9"/>
        <v>#REF!</v>
      </c>
      <c r="D132" t="e">
        <f t="shared" ca="1" si="8"/>
        <v>#REF!</v>
      </c>
      <c r="Q132" s="3" t="s">
        <v>118</v>
      </c>
    </row>
    <row r="133" spans="1:17" x14ac:dyDescent="0.25">
      <c r="A133" s="3" t="s">
        <v>118</v>
      </c>
      <c r="B133">
        <v>2</v>
      </c>
      <c r="C133" t="e">
        <f t="shared" ca="1" si="9"/>
        <v>#REF!</v>
      </c>
      <c r="D133" t="e">
        <f t="shared" ca="1" si="8"/>
        <v>#REF!</v>
      </c>
      <c r="Q133" s="3" t="s">
        <v>118</v>
      </c>
    </row>
    <row r="134" spans="1:17" x14ac:dyDescent="0.25">
      <c r="A134" s="3" t="s">
        <v>118</v>
      </c>
      <c r="B134">
        <v>3</v>
      </c>
      <c r="C134" t="e">
        <f t="shared" ca="1" si="9"/>
        <v>#REF!</v>
      </c>
      <c r="D134" t="e">
        <f t="shared" ca="1" si="8"/>
        <v>#REF!</v>
      </c>
      <c r="Q134" s="3" t="s">
        <v>118</v>
      </c>
    </row>
    <row r="135" spans="1:17" x14ac:dyDescent="0.25">
      <c r="A135" s="3" t="s">
        <v>118</v>
      </c>
      <c r="B135">
        <v>4</v>
      </c>
      <c r="C135" t="e">
        <f t="shared" ca="1" si="9"/>
        <v>#REF!</v>
      </c>
      <c r="D135" t="e">
        <f t="shared" ca="1" si="8"/>
        <v>#REF!</v>
      </c>
      <c r="Q135" s="3" t="s">
        <v>118</v>
      </c>
    </row>
    <row r="136" spans="1:17" x14ac:dyDescent="0.25">
      <c r="A136" s="3" t="s">
        <v>118</v>
      </c>
      <c r="B136">
        <v>5</v>
      </c>
      <c r="C136" t="e">
        <f t="shared" ca="1" si="9"/>
        <v>#REF!</v>
      </c>
      <c r="D136" t="e">
        <f t="shared" ca="1" si="8"/>
        <v>#REF!</v>
      </c>
      <c r="Q136" s="3" t="s">
        <v>118</v>
      </c>
    </row>
    <row r="137" spans="1:17" x14ac:dyDescent="0.25">
      <c r="A137" s="3" t="s">
        <v>118</v>
      </c>
      <c r="B137">
        <v>6</v>
      </c>
      <c r="C137" t="e">
        <f t="shared" ca="1" si="9"/>
        <v>#REF!</v>
      </c>
      <c r="D137" t="e">
        <f t="shared" ca="1" si="8"/>
        <v>#REF!</v>
      </c>
      <c r="Q137" s="3" t="s">
        <v>118</v>
      </c>
    </row>
    <row r="138" spans="1:17" x14ac:dyDescent="0.25">
      <c r="A138" s="3" t="s">
        <v>118</v>
      </c>
      <c r="B138">
        <v>7</v>
      </c>
      <c r="C138" t="e">
        <f t="shared" ca="1" si="9"/>
        <v>#REF!</v>
      </c>
      <c r="D138" t="e">
        <f t="shared" ca="1" si="8"/>
        <v>#REF!</v>
      </c>
      <c r="Q138" s="3" t="s">
        <v>118</v>
      </c>
    </row>
    <row r="139" spans="1:17" x14ac:dyDescent="0.25">
      <c r="A139" s="3" t="s">
        <v>118</v>
      </c>
      <c r="B139">
        <v>8</v>
      </c>
      <c r="C139" t="e">
        <f t="shared" ca="1" si="9"/>
        <v>#REF!</v>
      </c>
      <c r="D139" t="e">
        <f t="shared" ca="1" si="8"/>
        <v>#REF!</v>
      </c>
      <c r="Q139" s="3" t="s">
        <v>118</v>
      </c>
    </row>
    <row r="140" spans="1:17" x14ac:dyDescent="0.25">
      <c r="A140" s="3" t="s">
        <v>118</v>
      </c>
      <c r="B140">
        <v>9</v>
      </c>
      <c r="C140" t="e">
        <f t="shared" ca="1" si="9"/>
        <v>#REF!</v>
      </c>
      <c r="D140" t="e">
        <f t="shared" ca="1" si="8"/>
        <v>#REF!</v>
      </c>
      <c r="Q140" s="3" t="s">
        <v>118</v>
      </c>
    </row>
    <row r="141" spans="1:17" x14ac:dyDescent="0.25">
      <c r="A141" s="3" t="s">
        <v>118</v>
      </c>
      <c r="B141">
        <v>10</v>
      </c>
      <c r="C141" t="e">
        <f t="shared" ca="1" si="9"/>
        <v>#REF!</v>
      </c>
      <c r="D141" t="e">
        <f t="shared" ca="1" si="8"/>
        <v>#REF!</v>
      </c>
      <c r="Q141" s="3" t="s">
        <v>124</v>
      </c>
    </row>
    <row r="142" spans="1:17" x14ac:dyDescent="0.25">
      <c r="A142" s="3" t="s">
        <v>124</v>
      </c>
      <c r="B142">
        <v>1</v>
      </c>
      <c r="C142" t="e">
        <f t="shared" ca="1" si="9"/>
        <v>#REF!</v>
      </c>
      <c r="D142" t="e">
        <f t="shared" ca="1" si="8"/>
        <v>#REF!</v>
      </c>
      <c r="Q142" s="3" t="s">
        <v>124</v>
      </c>
    </row>
    <row r="143" spans="1:17" x14ac:dyDescent="0.25">
      <c r="A143" s="3" t="s">
        <v>124</v>
      </c>
      <c r="B143">
        <v>2</v>
      </c>
      <c r="C143" t="e">
        <f t="shared" ca="1" si="9"/>
        <v>#REF!</v>
      </c>
      <c r="D143" t="e">
        <f t="shared" ca="1" si="8"/>
        <v>#REF!</v>
      </c>
      <c r="Q143" s="3" t="s">
        <v>124</v>
      </c>
    </row>
    <row r="144" spans="1:17" x14ac:dyDescent="0.25">
      <c r="A144" s="3" t="s">
        <v>124</v>
      </c>
      <c r="B144">
        <v>3</v>
      </c>
      <c r="C144" t="e">
        <f t="shared" ca="1" si="9"/>
        <v>#REF!</v>
      </c>
      <c r="D144" t="e">
        <f t="shared" ca="1" si="8"/>
        <v>#REF!</v>
      </c>
      <c r="Q144" s="3" t="s">
        <v>124</v>
      </c>
    </row>
    <row r="145" spans="1:17" x14ac:dyDescent="0.25">
      <c r="A145" s="3" t="s">
        <v>124</v>
      </c>
      <c r="B145">
        <v>4</v>
      </c>
      <c r="C145" t="e">
        <f t="shared" ca="1" si="9"/>
        <v>#REF!</v>
      </c>
      <c r="D145" t="e">
        <f t="shared" ca="1" si="8"/>
        <v>#REF!</v>
      </c>
      <c r="Q145" s="3" t="s">
        <v>124</v>
      </c>
    </row>
    <row r="146" spans="1:17" x14ac:dyDescent="0.25">
      <c r="A146" s="3" t="s">
        <v>124</v>
      </c>
      <c r="B146">
        <v>5</v>
      </c>
      <c r="C146" t="e">
        <f t="shared" ca="1" si="9"/>
        <v>#REF!</v>
      </c>
      <c r="D146" t="e">
        <f t="shared" ca="1" si="8"/>
        <v>#REF!</v>
      </c>
      <c r="Q146" s="3" t="s">
        <v>124</v>
      </c>
    </row>
    <row r="147" spans="1:17" x14ac:dyDescent="0.25">
      <c r="A147" s="3" t="s">
        <v>124</v>
      </c>
      <c r="B147">
        <v>6</v>
      </c>
      <c r="C147" t="e">
        <f t="shared" ca="1" si="9"/>
        <v>#REF!</v>
      </c>
      <c r="D147" t="e">
        <f t="shared" ca="1" si="8"/>
        <v>#REF!</v>
      </c>
      <c r="Q147" s="3" t="s">
        <v>124</v>
      </c>
    </row>
    <row r="148" spans="1:17" x14ac:dyDescent="0.25">
      <c r="A148" s="3" t="s">
        <v>124</v>
      </c>
      <c r="B148">
        <v>7</v>
      </c>
      <c r="C148" t="e">
        <f t="shared" ca="1" si="9"/>
        <v>#REF!</v>
      </c>
      <c r="D148" t="e">
        <f t="shared" ca="1" si="8"/>
        <v>#REF!</v>
      </c>
      <c r="Q148" s="3" t="s">
        <v>124</v>
      </c>
    </row>
    <row r="149" spans="1:17" x14ac:dyDescent="0.25">
      <c r="A149" s="3" t="s">
        <v>124</v>
      </c>
      <c r="B149">
        <v>8</v>
      </c>
      <c r="C149" t="e">
        <f t="shared" ca="1" si="9"/>
        <v>#REF!</v>
      </c>
      <c r="D149" t="e">
        <f t="shared" ca="1" si="8"/>
        <v>#REF!</v>
      </c>
      <c r="Q149" s="3" t="s">
        <v>124</v>
      </c>
    </row>
    <row r="150" spans="1:17" x14ac:dyDescent="0.25">
      <c r="A150" s="3" t="s">
        <v>124</v>
      </c>
      <c r="B150">
        <v>9</v>
      </c>
      <c r="C150" t="e">
        <f t="shared" ca="1" si="9"/>
        <v>#REF!</v>
      </c>
      <c r="D150" t="e">
        <f t="shared" ca="1" si="8"/>
        <v>#REF!</v>
      </c>
      <c r="Q150" s="3" t="s">
        <v>124</v>
      </c>
    </row>
    <row r="151" spans="1:17" x14ac:dyDescent="0.25">
      <c r="A151" s="3" t="s">
        <v>124</v>
      </c>
      <c r="B151">
        <v>10</v>
      </c>
      <c r="C151" t="e">
        <f t="shared" ca="1" si="9"/>
        <v>#REF!</v>
      </c>
      <c r="D151" t="e">
        <f t="shared" ca="1" si="8"/>
        <v>#REF!</v>
      </c>
      <c r="Q151" s="3" t="s">
        <v>123</v>
      </c>
    </row>
    <row r="152" spans="1:17" x14ac:dyDescent="0.25">
      <c r="A152" s="3" t="s">
        <v>123</v>
      </c>
      <c r="B152">
        <v>1</v>
      </c>
      <c r="C152" t="e">
        <f t="shared" ca="1" si="9"/>
        <v>#REF!</v>
      </c>
      <c r="D152" t="e">
        <f t="shared" ca="1" si="8"/>
        <v>#REF!</v>
      </c>
      <c r="Q152" s="3" t="s">
        <v>123</v>
      </c>
    </row>
    <row r="153" spans="1:17" x14ac:dyDescent="0.25">
      <c r="A153" s="3" t="s">
        <v>123</v>
      </c>
      <c r="B153">
        <v>2</v>
      </c>
      <c r="C153" t="e">
        <f t="shared" ca="1" si="9"/>
        <v>#REF!</v>
      </c>
      <c r="D153" t="e">
        <f t="shared" ca="1" si="8"/>
        <v>#REF!</v>
      </c>
      <c r="Q153" s="3" t="s">
        <v>123</v>
      </c>
    </row>
    <row r="154" spans="1:17" x14ac:dyDescent="0.25">
      <c r="A154" s="3" t="s">
        <v>123</v>
      </c>
      <c r="B154">
        <v>3</v>
      </c>
      <c r="C154" t="e">
        <f t="shared" ca="1" si="9"/>
        <v>#REF!</v>
      </c>
      <c r="D154" t="e">
        <f t="shared" ca="1" si="8"/>
        <v>#REF!</v>
      </c>
      <c r="Q154" s="3" t="s">
        <v>123</v>
      </c>
    </row>
    <row r="155" spans="1:17" x14ac:dyDescent="0.25">
      <c r="A155" s="3" t="s">
        <v>123</v>
      </c>
      <c r="B155">
        <v>4</v>
      </c>
      <c r="C155" t="e">
        <f t="shared" ca="1" si="9"/>
        <v>#REF!</v>
      </c>
      <c r="D155" t="e">
        <f t="shared" ca="1" si="8"/>
        <v>#REF!</v>
      </c>
      <c r="Q155" s="3" t="s">
        <v>123</v>
      </c>
    </row>
    <row r="156" spans="1:17" x14ac:dyDescent="0.25">
      <c r="A156" s="3" t="s">
        <v>123</v>
      </c>
      <c r="B156">
        <v>5</v>
      </c>
      <c r="C156" t="e">
        <f t="shared" ca="1" si="9"/>
        <v>#REF!</v>
      </c>
      <c r="D156" t="e">
        <f t="shared" ca="1" si="8"/>
        <v>#REF!</v>
      </c>
      <c r="Q156" s="3" t="s">
        <v>123</v>
      </c>
    </row>
    <row r="157" spans="1:17" x14ac:dyDescent="0.25">
      <c r="A157" s="3" t="s">
        <v>123</v>
      </c>
      <c r="B157">
        <v>6</v>
      </c>
      <c r="C157" t="e">
        <f t="shared" ca="1" si="9"/>
        <v>#REF!</v>
      </c>
      <c r="D157" t="e">
        <f t="shared" ca="1" si="8"/>
        <v>#REF!</v>
      </c>
      <c r="Q157" s="3" t="s">
        <v>123</v>
      </c>
    </row>
    <row r="158" spans="1:17" x14ac:dyDescent="0.25">
      <c r="A158" s="3" t="s">
        <v>123</v>
      </c>
      <c r="B158">
        <v>7</v>
      </c>
      <c r="C158" t="e">
        <f t="shared" ca="1" si="9"/>
        <v>#REF!</v>
      </c>
      <c r="D158" t="e">
        <f t="shared" ca="1" si="8"/>
        <v>#REF!</v>
      </c>
      <c r="Q158" s="3" t="s">
        <v>123</v>
      </c>
    </row>
    <row r="159" spans="1:17" x14ac:dyDescent="0.25">
      <c r="A159" s="3" t="s">
        <v>123</v>
      </c>
      <c r="B159">
        <v>8</v>
      </c>
      <c r="C159" t="e">
        <f t="shared" ca="1" si="9"/>
        <v>#REF!</v>
      </c>
      <c r="D159" t="e">
        <f t="shared" ca="1" si="8"/>
        <v>#REF!</v>
      </c>
      <c r="Q159" s="3" t="s">
        <v>123</v>
      </c>
    </row>
    <row r="160" spans="1:17" x14ac:dyDescent="0.25">
      <c r="A160" s="3" t="s">
        <v>123</v>
      </c>
      <c r="B160">
        <v>9</v>
      </c>
      <c r="C160" t="e">
        <f t="shared" ca="1" si="9"/>
        <v>#REF!</v>
      </c>
      <c r="D160" t="e">
        <f t="shared" ca="1" si="8"/>
        <v>#REF!</v>
      </c>
      <c r="Q160" s="3" t="s">
        <v>123</v>
      </c>
    </row>
    <row r="161" spans="1:17" x14ac:dyDescent="0.25">
      <c r="A161" s="3" t="s">
        <v>123</v>
      </c>
      <c r="B161">
        <v>10</v>
      </c>
      <c r="C161" t="e">
        <f t="shared" ca="1" si="9"/>
        <v>#REF!</v>
      </c>
      <c r="D161" t="e">
        <f t="shared" ca="1" si="8"/>
        <v>#REF!</v>
      </c>
      <c r="Q161" s="3" t="s">
        <v>121</v>
      </c>
    </row>
    <row r="162" spans="1:17" x14ac:dyDescent="0.25">
      <c r="A162" s="3" t="s">
        <v>121</v>
      </c>
      <c r="B162">
        <v>1</v>
      </c>
      <c r="C162" t="e">
        <f t="shared" ca="1" si="9"/>
        <v>#REF!</v>
      </c>
      <c r="D162" t="e">
        <f t="shared" ca="1" si="8"/>
        <v>#REF!</v>
      </c>
      <c r="Q162" s="3" t="s">
        <v>121</v>
      </c>
    </row>
    <row r="163" spans="1:17" x14ac:dyDescent="0.25">
      <c r="A163" s="3" t="s">
        <v>121</v>
      </c>
      <c r="B163">
        <v>2</v>
      </c>
      <c r="C163" t="e">
        <f t="shared" ca="1" si="9"/>
        <v>#REF!</v>
      </c>
      <c r="D163" t="e">
        <f t="shared" ca="1" si="8"/>
        <v>#REF!</v>
      </c>
      <c r="Q163" s="3" t="s">
        <v>121</v>
      </c>
    </row>
    <row r="164" spans="1:17" x14ac:dyDescent="0.25">
      <c r="A164" s="3" t="s">
        <v>121</v>
      </c>
      <c r="B164">
        <v>3</v>
      </c>
      <c r="C164" t="e">
        <f t="shared" ca="1" si="9"/>
        <v>#REF!</v>
      </c>
      <c r="D164" t="e">
        <f t="shared" ca="1" si="8"/>
        <v>#REF!</v>
      </c>
      <c r="Q164" s="3" t="s">
        <v>121</v>
      </c>
    </row>
    <row r="165" spans="1:17" x14ac:dyDescent="0.25">
      <c r="A165" s="3" t="s">
        <v>121</v>
      </c>
      <c r="B165">
        <v>4</v>
      </c>
      <c r="C165" t="e">
        <f t="shared" ca="1" si="9"/>
        <v>#REF!</v>
      </c>
      <c r="D165" t="e">
        <f t="shared" ca="1" si="8"/>
        <v>#REF!</v>
      </c>
      <c r="Q165" s="3" t="s">
        <v>121</v>
      </c>
    </row>
    <row r="166" spans="1:17" x14ac:dyDescent="0.25">
      <c r="A166" s="3" t="s">
        <v>121</v>
      </c>
      <c r="B166">
        <v>5</v>
      </c>
      <c r="C166" t="e">
        <f t="shared" ca="1" si="9"/>
        <v>#REF!</v>
      </c>
      <c r="D166" t="e">
        <f t="shared" ca="1" si="8"/>
        <v>#REF!</v>
      </c>
      <c r="Q166" s="3" t="s">
        <v>121</v>
      </c>
    </row>
    <row r="167" spans="1:17" x14ac:dyDescent="0.25">
      <c r="A167" s="3" t="s">
        <v>121</v>
      </c>
      <c r="B167">
        <v>6</v>
      </c>
      <c r="C167" t="e">
        <f t="shared" ca="1" si="9"/>
        <v>#REF!</v>
      </c>
      <c r="D167" t="e">
        <f t="shared" ca="1" si="8"/>
        <v>#REF!</v>
      </c>
      <c r="Q167" s="3" t="s">
        <v>121</v>
      </c>
    </row>
    <row r="168" spans="1:17" x14ac:dyDescent="0.25">
      <c r="A168" s="3" t="s">
        <v>121</v>
      </c>
      <c r="B168">
        <v>7</v>
      </c>
      <c r="C168" t="e">
        <f t="shared" ca="1" si="9"/>
        <v>#REF!</v>
      </c>
      <c r="D168" t="e">
        <f t="shared" ca="1" si="8"/>
        <v>#REF!</v>
      </c>
      <c r="Q168" s="3" t="s">
        <v>121</v>
      </c>
    </row>
    <row r="169" spans="1:17" x14ac:dyDescent="0.25">
      <c r="A169" s="3" t="s">
        <v>121</v>
      </c>
      <c r="B169">
        <v>8</v>
      </c>
      <c r="C169" t="e">
        <f t="shared" ca="1" si="9"/>
        <v>#REF!</v>
      </c>
      <c r="D169" t="e">
        <f t="shared" ca="1" si="8"/>
        <v>#REF!</v>
      </c>
      <c r="Q169" s="3" t="s">
        <v>121</v>
      </c>
    </row>
    <row r="170" spans="1:17" x14ac:dyDescent="0.25">
      <c r="A170" s="3" t="s">
        <v>121</v>
      </c>
      <c r="B170">
        <v>9</v>
      </c>
      <c r="C170" t="e">
        <f t="shared" ca="1" si="9"/>
        <v>#REF!</v>
      </c>
      <c r="D170" t="e">
        <f t="shared" ca="1" si="8"/>
        <v>#REF!</v>
      </c>
      <c r="Q170" s="3" t="s">
        <v>121</v>
      </c>
    </row>
    <row r="171" spans="1:17" x14ac:dyDescent="0.25">
      <c r="A171" s="3" t="s">
        <v>121</v>
      </c>
      <c r="B171">
        <v>10</v>
      </c>
      <c r="C171" t="e">
        <f t="shared" ca="1" si="9"/>
        <v>#REF!</v>
      </c>
      <c r="D171" t="e">
        <f t="shared" ca="1" si="8"/>
        <v>#REF!</v>
      </c>
      <c r="Q171" s="3" t="s">
        <v>109</v>
      </c>
    </row>
    <row r="172" spans="1:17" x14ac:dyDescent="0.25">
      <c r="A172" s="3" t="s">
        <v>109</v>
      </c>
      <c r="B172">
        <v>1</v>
      </c>
      <c r="C172" t="e">
        <f t="shared" ca="1" si="9"/>
        <v>#REF!</v>
      </c>
      <c r="D172" t="e">
        <f t="shared" ca="1" si="8"/>
        <v>#REF!</v>
      </c>
      <c r="Q172" s="3" t="s">
        <v>109</v>
      </c>
    </row>
    <row r="173" spans="1:17" x14ac:dyDescent="0.25">
      <c r="A173" s="3" t="s">
        <v>109</v>
      </c>
      <c r="B173">
        <v>2</v>
      </c>
      <c r="C173" t="e">
        <f t="shared" ca="1" si="9"/>
        <v>#REF!</v>
      </c>
      <c r="D173" t="e">
        <f t="shared" ca="1" si="8"/>
        <v>#REF!</v>
      </c>
      <c r="Q173" s="3" t="s">
        <v>109</v>
      </c>
    </row>
    <row r="174" spans="1:17" x14ac:dyDescent="0.25">
      <c r="A174" s="3" t="s">
        <v>109</v>
      </c>
      <c r="B174">
        <v>3</v>
      </c>
      <c r="C174" t="e">
        <f t="shared" ca="1" si="9"/>
        <v>#REF!</v>
      </c>
      <c r="D174" t="e">
        <f t="shared" ca="1" si="8"/>
        <v>#REF!</v>
      </c>
      <c r="Q174" s="3" t="s">
        <v>109</v>
      </c>
    </row>
    <row r="175" spans="1:17" x14ac:dyDescent="0.25">
      <c r="A175" s="3" t="s">
        <v>109</v>
      </c>
      <c r="B175">
        <v>4</v>
      </c>
      <c r="C175" t="e">
        <f t="shared" ca="1" si="9"/>
        <v>#REF!</v>
      </c>
      <c r="D175" t="e">
        <f t="shared" ca="1" si="8"/>
        <v>#REF!</v>
      </c>
      <c r="Q175" s="3" t="s">
        <v>109</v>
      </c>
    </row>
    <row r="176" spans="1:17" x14ac:dyDescent="0.25">
      <c r="A176" s="3" t="s">
        <v>109</v>
      </c>
      <c r="B176">
        <v>5</v>
      </c>
      <c r="C176" t="e">
        <f t="shared" ca="1" si="9"/>
        <v>#REF!</v>
      </c>
      <c r="D176" t="e">
        <f t="shared" ca="1" si="8"/>
        <v>#REF!</v>
      </c>
      <c r="Q176" s="3" t="s">
        <v>109</v>
      </c>
    </row>
    <row r="177" spans="1:17" x14ac:dyDescent="0.25">
      <c r="A177" s="3" t="s">
        <v>109</v>
      </c>
      <c r="B177">
        <v>6</v>
      </c>
      <c r="C177" t="e">
        <f t="shared" ca="1" si="9"/>
        <v>#REF!</v>
      </c>
      <c r="D177" t="e">
        <f t="shared" ca="1" si="8"/>
        <v>#REF!</v>
      </c>
      <c r="Q177" s="3" t="s">
        <v>109</v>
      </c>
    </row>
    <row r="178" spans="1:17" x14ac:dyDescent="0.25">
      <c r="A178" s="3" t="s">
        <v>109</v>
      </c>
      <c r="B178">
        <v>7</v>
      </c>
      <c r="C178" t="e">
        <f t="shared" ca="1" si="9"/>
        <v>#REF!</v>
      </c>
      <c r="D178" t="e">
        <f t="shared" ca="1" si="8"/>
        <v>#REF!</v>
      </c>
      <c r="Q178" s="3" t="s">
        <v>109</v>
      </c>
    </row>
    <row r="179" spans="1:17" x14ac:dyDescent="0.25">
      <c r="A179" s="3" t="s">
        <v>109</v>
      </c>
      <c r="B179">
        <v>8</v>
      </c>
      <c r="C179" t="e">
        <f t="shared" ca="1" si="9"/>
        <v>#REF!</v>
      </c>
      <c r="D179" t="e">
        <f t="shared" ca="1" si="8"/>
        <v>#REF!</v>
      </c>
      <c r="Q179" s="3" t="s">
        <v>109</v>
      </c>
    </row>
    <row r="180" spans="1:17" x14ac:dyDescent="0.25">
      <c r="A180" s="3" t="s">
        <v>109</v>
      </c>
      <c r="B180">
        <v>9</v>
      </c>
      <c r="C180" t="e">
        <f t="shared" ca="1" si="9"/>
        <v>#REF!</v>
      </c>
      <c r="D180" t="e">
        <f t="shared" ca="1" si="8"/>
        <v>#REF!</v>
      </c>
      <c r="Q180" s="3" t="s">
        <v>109</v>
      </c>
    </row>
    <row r="181" spans="1:17" x14ac:dyDescent="0.25">
      <c r="A181" s="3" t="s">
        <v>109</v>
      </c>
      <c r="B181">
        <v>10</v>
      </c>
      <c r="C181" t="e">
        <f t="shared" ca="1" si="9"/>
        <v>#REF!</v>
      </c>
      <c r="D181" t="e">
        <f t="shared" ca="1" si="8"/>
        <v>#REF!</v>
      </c>
      <c r="Q181" s="3" t="s">
        <v>126</v>
      </c>
    </row>
    <row r="182" spans="1:17" x14ac:dyDescent="0.25">
      <c r="A182" s="3" t="s">
        <v>126</v>
      </c>
      <c r="B182">
        <v>1</v>
      </c>
      <c r="C182" t="e">
        <f t="shared" ca="1" si="9"/>
        <v>#REF!</v>
      </c>
      <c r="D182" t="e">
        <f t="shared" ca="1" si="8"/>
        <v>#REF!</v>
      </c>
      <c r="Q182" s="3" t="s">
        <v>126</v>
      </c>
    </row>
    <row r="183" spans="1:17" x14ac:dyDescent="0.25">
      <c r="A183" s="3" t="s">
        <v>126</v>
      </c>
      <c r="B183">
        <v>2</v>
      </c>
      <c r="C183" t="e">
        <f t="shared" ca="1" si="9"/>
        <v>#REF!</v>
      </c>
      <c r="D183" t="e">
        <f t="shared" ca="1" si="8"/>
        <v>#REF!</v>
      </c>
      <c r="Q183" s="3" t="s">
        <v>126</v>
      </c>
    </row>
    <row r="184" spans="1:17" x14ac:dyDescent="0.25">
      <c r="A184" s="3" t="s">
        <v>126</v>
      </c>
      <c r="B184">
        <v>3</v>
      </c>
      <c r="C184" t="e">
        <f t="shared" ca="1" si="9"/>
        <v>#REF!</v>
      </c>
      <c r="D184" t="e">
        <f t="shared" ca="1" si="8"/>
        <v>#REF!</v>
      </c>
      <c r="Q184" s="3" t="s">
        <v>126</v>
      </c>
    </row>
    <row r="185" spans="1:17" x14ac:dyDescent="0.25">
      <c r="A185" s="3" t="s">
        <v>126</v>
      </c>
      <c r="B185">
        <v>4</v>
      </c>
      <c r="C185" t="e">
        <f t="shared" ca="1" si="9"/>
        <v>#REF!</v>
      </c>
      <c r="D185" t="e">
        <f t="shared" ca="1" si="8"/>
        <v>#REF!</v>
      </c>
      <c r="Q185" s="3" t="s">
        <v>126</v>
      </c>
    </row>
    <row r="186" spans="1:17" x14ac:dyDescent="0.25">
      <c r="A186" s="3" t="s">
        <v>126</v>
      </c>
      <c r="B186">
        <v>5</v>
      </c>
      <c r="C186" t="e">
        <f t="shared" ca="1" si="9"/>
        <v>#REF!</v>
      </c>
      <c r="D186" t="e">
        <f t="shared" ca="1" si="8"/>
        <v>#REF!</v>
      </c>
      <c r="Q186" s="3" t="s">
        <v>126</v>
      </c>
    </row>
    <row r="187" spans="1:17" x14ac:dyDescent="0.25">
      <c r="A187" s="3" t="s">
        <v>126</v>
      </c>
      <c r="B187">
        <v>6</v>
      </c>
      <c r="C187" t="e">
        <f t="shared" ca="1" si="9"/>
        <v>#REF!</v>
      </c>
      <c r="D187" t="e">
        <f t="shared" ca="1" si="8"/>
        <v>#REF!</v>
      </c>
      <c r="Q187" s="3" t="s">
        <v>126</v>
      </c>
    </row>
    <row r="188" spans="1:17" x14ac:dyDescent="0.25">
      <c r="A188" s="3" t="s">
        <v>126</v>
      </c>
      <c r="B188">
        <v>7</v>
      </c>
      <c r="C188" t="e">
        <f t="shared" ca="1" si="9"/>
        <v>#REF!</v>
      </c>
      <c r="D188" t="e">
        <f t="shared" ca="1" si="8"/>
        <v>#REF!</v>
      </c>
      <c r="Q188" s="3" t="s">
        <v>126</v>
      </c>
    </row>
    <row r="189" spans="1:17" x14ac:dyDescent="0.25">
      <c r="A189" s="3" t="s">
        <v>126</v>
      </c>
      <c r="B189">
        <v>8</v>
      </c>
      <c r="C189" t="e">
        <f t="shared" ca="1" si="9"/>
        <v>#REF!</v>
      </c>
      <c r="D189" t="e">
        <f t="shared" ca="1" si="8"/>
        <v>#REF!</v>
      </c>
      <c r="Q189" s="3" t="s">
        <v>126</v>
      </c>
    </row>
    <row r="190" spans="1:17" x14ac:dyDescent="0.25">
      <c r="A190" s="3" t="s">
        <v>126</v>
      </c>
      <c r="B190">
        <v>9</v>
      </c>
      <c r="C190" t="e">
        <f t="shared" ca="1" si="9"/>
        <v>#REF!</v>
      </c>
      <c r="D190" t="e">
        <f t="shared" ca="1" si="8"/>
        <v>#REF!</v>
      </c>
      <c r="Q190" s="3" t="s">
        <v>126</v>
      </c>
    </row>
    <row r="191" spans="1:17" x14ac:dyDescent="0.25">
      <c r="A191" s="3" t="s">
        <v>126</v>
      </c>
      <c r="B191">
        <v>10</v>
      </c>
      <c r="C191" t="e">
        <f t="shared" ca="1" si="9"/>
        <v>#REF!</v>
      </c>
      <c r="D191" t="e">
        <f t="shared" ca="1" si="8"/>
        <v>#REF!</v>
      </c>
      <c r="Q191" s="3" t="s">
        <v>117</v>
      </c>
    </row>
    <row r="192" spans="1:17" x14ac:dyDescent="0.25">
      <c r="A192" s="3" t="s">
        <v>117</v>
      </c>
      <c r="B192">
        <v>1</v>
      </c>
      <c r="C192" t="e">
        <f t="shared" ca="1" si="9"/>
        <v>#REF!</v>
      </c>
      <c r="D192" t="e">
        <f t="shared" ca="1" si="8"/>
        <v>#REF!</v>
      </c>
      <c r="Q192" s="3" t="s">
        <v>117</v>
      </c>
    </row>
    <row r="193" spans="1:17" x14ac:dyDescent="0.25">
      <c r="A193" s="3" t="s">
        <v>117</v>
      </c>
      <c r="B193">
        <v>2</v>
      </c>
      <c r="C193" t="e">
        <f t="shared" ca="1" si="9"/>
        <v>#REF!</v>
      </c>
      <c r="D193" t="e">
        <f t="shared" ca="1" si="8"/>
        <v>#REF!</v>
      </c>
      <c r="Q193" s="3" t="s">
        <v>117</v>
      </c>
    </row>
    <row r="194" spans="1:17" x14ac:dyDescent="0.25">
      <c r="A194" s="3" t="s">
        <v>117</v>
      </c>
      <c r="B194">
        <v>3</v>
      </c>
      <c r="C194" t="e">
        <f t="shared" ca="1" si="9"/>
        <v>#REF!</v>
      </c>
      <c r="D194" t="e">
        <f t="shared" ref="D194:D257" ca="1" si="10">IF(C194="","",OFFSET(INDIRECT(A194&amp;"!$d$1"),MATCH("A - EQUIPAMENTOS",INDIRECT(A194&amp;"!$b:$b"),0)+B194,0))</f>
        <v>#REF!</v>
      </c>
      <c r="Q194" s="3" t="s">
        <v>117</v>
      </c>
    </row>
    <row r="195" spans="1:17" x14ac:dyDescent="0.25">
      <c r="A195" s="3" t="s">
        <v>117</v>
      </c>
      <c r="B195">
        <v>4</v>
      </c>
      <c r="C195" t="e">
        <f t="shared" ref="C195:C258" ca="1" si="11">IF(OR(OFFSET(INDIRECT(A195&amp;"!$B$1"),MATCH("A - EQUIPAMENTOS",INDIRECT(A195&amp;"!$B:$B"),0)+B195,0)=0,AND(C194="",A195=A194)),"",OFFSET(INDIRECT(A195&amp;"!$B$1"),MATCH("A - EQUIPAMENTOS",INDIRECT(A195&amp;"!$B:$B"),0)+B195,0))</f>
        <v>#REF!</v>
      </c>
      <c r="D195" t="e">
        <f t="shared" ca="1" si="10"/>
        <v>#REF!</v>
      </c>
      <c r="Q195" s="3" t="s">
        <v>117</v>
      </c>
    </row>
    <row r="196" spans="1:17" x14ac:dyDescent="0.25">
      <c r="A196" s="3" t="s">
        <v>117</v>
      </c>
      <c r="B196">
        <v>5</v>
      </c>
      <c r="C196" t="e">
        <f t="shared" ca="1" si="11"/>
        <v>#REF!</v>
      </c>
      <c r="D196" t="e">
        <f t="shared" ca="1" si="10"/>
        <v>#REF!</v>
      </c>
      <c r="Q196" s="3" t="s">
        <v>117</v>
      </c>
    </row>
    <row r="197" spans="1:17" x14ac:dyDescent="0.25">
      <c r="A197" s="3" t="s">
        <v>117</v>
      </c>
      <c r="B197">
        <v>6</v>
      </c>
      <c r="C197" t="e">
        <f t="shared" ca="1" si="11"/>
        <v>#REF!</v>
      </c>
      <c r="D197" t="e">
        <f t="shared" ca="1" si="10"/>
        <v>#REF!</v>
      </c>
      <c r="Q197" s="3" t="s">
        <v>117</v>
      </c>
    </row>
    <row r="198" spans="1:17" x14ac:dyDescent="0.25">
      <c r="A198" s="3" t="s">
        <v>117</v>
      </c>
      <c r="B198">
        <v>7</v>
      </c>
      <c r="C198" t="e">
        <f t="shared" ca="1" si="11"/>
        <v>#REF!</v>
      </c>
      <c r="D198" t="e">
        <f t="shared" ca="1" si="10"/>
        <v>#REF!</v>
      </c>
      <c r="Q198" s="3" t="s">
        <v>117</v>
      </c>
    </row>
    <row r="199" spans="1:17" x14ac:dyDescent="0.25">
      <c r="A199" s="3" t="s">
        <v>117</v>
      </c>
      <c r="B199">
        <v>8</v>
      </c>
      <c r="C199" t="e">
        <f t="shared" ca="1" si="11"/>
        <v>#REF!</v>
      </c>
      <c r="D199" t="e">
        <f t="shared" ca="1" si="10"/>
        <v>#REF!</v>
      </c>
      <c r="Q199" s="3" t="s">
        <v>117</v>
      </c>
    </row>
    <row r="200" spans="1:17" x14ac:dyDescent="0.25">
      <c r="A200" s="3" t="s">
        <v>117</v>
      </c>
      <c r="B200">
        <v>9</v>
      </c>
      <c r="C200" t="e">
        <f t="shared" ca="1" si="11"/>
        <v>#REF!</v>
      </c>
      <c r="D200" t="e">
        <f t="shared" ca="1" si="10"/>
        <v>#REF!</v>
      </c>
      <c r="Q200" s="3" t="s">
        <v>117</v>
      </c>
    </row>
    <row r="201" spans="1:17" x14ac:dyDescent="0.25">
      <c r="A201" s="3" t="s">
        <v>117</v>
      </c>
      <c r="B201">
        <v>10</v>
      </c>
      <c r="C201" t="e">
        <f t="shared" ca="1" si="11"/>
        <v>#REF!</v>
      </c>
      <c r="D201" t="e">
        <f t="shared" ca="1" si="10"/>
        <v>#REF!</v>
      </c>
      <c r="Q201" s="3" t="s">
        <v>116</v>
      </c>
    </row>
    <row r="202" spans="1:17" x14ac:dyDescent="0.25">
      <c r="A202" s="3" t="s">
        <v>116</v>
      </c>
      <c r="B202">
        <v>1</v>
      </c>
      <c r="C202" t="e">
        <f t="shared" ca="1" si="11"/>
        <v>#REF!</v>
      </c>
      <c r="D202" t="e">
        <f t="shared" ca="1" si="10"/>
        <v>#REF!</v>
      </c>
      <c r="Q202" s="3" t="s">
        <v>116</v>
      </c>
    </row>
    <row r="203" spans="1:17" x14ac:dyDescent="0.25">
      <c r="A203" s="3" t="s">
        <v>116</v>
      </c>
      <c r="B203">
        <v>2</v>
      </c>
      <c r="C203" t="e">
        <f t="shared" ca="1" si="11"/>
        <v>#REF!</v>
      </c>
      <c r="D203" t="e">
        <f t="shared" ca="1" si="10"/>
        <v>#REF!</v>
      </c>
      <c r="Q203" s="3" t="s">
        <v>116</v>
      </c>
    </row>
    <row r="204" spans="1:17" x14ac:dyDescent="0.25">
      <c r="A204" s="3" t="s">
        <v>116</v>
      </c>
      <c r="B204">
        <v>3</v>
      </c>
      <c r="C204" t="e">
        <f t="shared" ca="1" si="11"/>
        <v>#REF!</v>
      </c>
      <c r="D204" t="e">
        <f t="shared" ca="1" si="10"/>
        <v>#REF!</v>
      </c>
      <c r="Q204" s="3" t="s">
        <v>116</v>
      </c>
    </row>
    <row r="205" spans="1:17" x14ac:dyDescent="0.25">
      <c r="A205" s="3" t="s">
        <v>116</v>
      </c>
      <c r="B205">
        <v>4</v>
      </c>
      <c r="C205" t="e">
        <f t="shared" ca="1" si="11"/>
        <v>#REF!</v>
      </c>
      <c r="D205" t="e">
        <f t="shared" ca="1" si="10"/>
        <v>#REF!</v>
      </c>
      <c r="Q205" s="3" t="s">
        <v>116</v>
      </c>
    </row>
    <row r="206" spans="1:17" x14ac:dyDescent="0.25">
      <c r="A206" s="3" t="s">
        <v>116</v>
      </c>
      <c r="B206">
        <v>5</v>
      </c>
      <c r="C206" t="e">
        <f t="shared" ca="1" si="11"/>
        <v>#REF!</v>
      </c>
      <c r="D206" t="e">
        <f t="shared" ca="1" si="10"/>
        <v>#REF!</v>
      </c>
      <c r="Q206" s="3" t="s">
        <v>116</v>
      </c>
    </row>
    <row r="207" spans="1:17" x14ac:dyDescent="0.25">
      <c r="A207" s="3" t="s">
        <v>116</v>
      </c>
      <c r="B207">
        <v>6</v>
      </c>
      <c r="C207" t="e">
        <f t="shared" ca="1" si="11"/>
        <v>#REF!</v>
      </c>
      <c r="D207" t="e">
        <f t="shared" ca="1" si="10"/>
        <v>#REF!</v>
      </c>
      <c r="Q207" s="3" t="s">
        <v>116</v>
      </c>
    </row>
    <row r="208" spans="1:17" x14ac:dyDescent="0.25">
      <c r="A208" s="3" t="s">
        <v>116</v>
      </c>
      <c r="B208">
        <v>7</v>
      </c>
      <c r="C208" t="e">
        <f t="shared" ca="1" si="11"/>
        <v>#REF!</v>
      </c>
      <c r="D208" t="e">
        <f t="shared" ca="1" si="10"/>
        <v>#REF!</v>
      </c>
      <c r="Q208" s="3" t="s">
        <v>116</v>
      </c>
    </row>
    <row r="209" spans="1:17" x14ac:dyDescent="0.25">
      <c r="A209" s="3" t="s">
        <v>116</v>
      </c>
      <c r="B209">
        <v>8</v>
      </c>
      <c r="C209" t="e">
        <f t="shared" ca="1" si="11"/>
        <v>#REF!</v>
      </c>
      <c r="D209" t="e">
        <f t="shared" ca="1" si="10"/>
        <v>#REF!</v>
      </c>
      <c r="Q209" s="3" t="s">
        <v>116</v>
      </c>
    </row>
    <row r="210" spans="1:17" x14ac:dyDescent="0.25">
      <c r="A210" s="3" t="s">
        <v>116</v>
      </c>
      <c r="B210">
        <v>9</v>
      </c>
      <c r="C210" t="e">
        <f t="shared" ca="1" si="11"/>
        <v>#REF!</v>
      </c>
      <c r="D210" t="e">
        <f t="shared" ca="1" si="10"/>
        <v>#REF!</v>
      </c>
      <c r="Q210" s="3" t="s">
        <v>116</v>
      </c>
    </row>
    <row r="211" spans="1:17" x14ac:dyDescent="0.25">
      <c r="A211" s="3" t="s">
        <v>116</v>
      </c>
      <c r="B211">
        <v>10</v>
      </c>
      <c r="C211" t="e">
        <f t="shared" ca="1" si="11"/>
        <v>#REF!</v>
      </c>
      <c r="D211" t="e">
        <f t="shared" ca="1" si="10"/>
        <v>#REF!</v>
      </c>
      <c r="Q211" s="3" t="s">
        <v>135</v>
      </c>
    </row>
    <row r="212" spans="1:17" x14ac:dyDescent="0.25">
      <c r="A212" s="3" t="s">
        <v>135</v>
      </c>
      <c r="B212">
        <v>1</v>
      </c>
      <c r="C212" t="e">
        <f t="shared" ca="1" si="11"/>
        <v>#REF!</v>
      </c>
      <c r="D212" t="e">
        <f t="shared" ca="1" si="10"/>
        <v>#REF!</v>
      </c>
      <c r="Q212" s="3" t="s">
        <v>135</v>
      </c>
    </row>
    <row r="213" spans="1:17" x14ac:dyDescent="0.25">
      <c r="A213" s="3" t="s">
        <v>135</v>
      </c>
      <c r="B213">
        <v>2</v>
      </c>
      <c r="C213" t="e">
        <f t="shared" ca="1" si="11"/>
        <v>#REF!</v>
      </c>
      <c r="D213" t="e">
        <f t="shared" ca="1" si="10"/>
        <v>#REF!</v>
      </c>
      <c r="Q213" s="3" t="s">
        <v>135</v>
      </c>
    </row>
    <row r="214" spans="1:17" x14ac:dyDescent="0.25">
      <c r="A214" s="3" t="s">
        <v>135</v>
      </c>
      <c r="B214">
        <v>3</v>
      </c>
      <c r="C214" t="e">
        <f t="shared" ca="1" si="11"/>
        <v>#REF!</v>
      </c>
      <c r="D214" t="e">
        <f t="shared" ca="1" si="10"/>
        <v>#REF!</v>
      </c>
      <c r="Q214" s="3" t="s">
        <v>135</v>
      </c>
    </row>
    <row r="215" spans="1:17" x14ac:dyDescent="0.25">
      <c r="A215" s="3" t="s">
        <v>135</v>
      </c>
      <c r="B215">
        <v>4</v>
      </c>
      <c r="C215" t="e">
        <f t="shared" ca="1" si="11"/>
        <v>#REF!</v>
      </c>
      <c r="D215" t="e">
        <f t="shared" ca="1" si="10"/>
        <v>#REF!</v>
      </c>
      <c r="Q215" s="3" t="s">
        <v>135</v>
      </c>
    </row>
    <row r="216" spans="1:17" x14ac:dyDescent="0.25">
      <c r="A216" s="3" t="s">
        <v>135</v>
      </c>
      <c r="B216">
        <v>5</v>
      </c>
      <c r="C216" t="e">
        <f t="shared" ca="1" si="11"/>
        <v>#REF!</v>
      </c>
      <c r="D216" t="e">
        <f t="shared" ca="1" si="10"/>
        <v>#REF!</v>
      </c>
      <c r="Q216" s="3" t="s">
        <v>135</v>
      </c>
    </row>
    <row r="217" spans="1:17" x14ac:dyDescent="0.25">
      <c r="A217" s="3" t="s">
        <v>135</v>
      </c>
      <c r="B217">
        <v>6</v>
      </c>
      <c r="C217" t="e">
        <f t="shared" ca="1" si="11"/>
        <v>#REF!</v>
      </c>
      <c r="D217" t="e">
        <f t="shared" ca="1" si="10"/>
        <v>#REF!</v>
      </c>
      <c r="Q217" s="3" t="s">
        <v>135</v>
      </c>
    </row>
    <row r="218" spans="1:17" x14ac:dyDescent="0.25">
      <c r="A218" s="3" t="s">
        <v>135</v>
      </c>
      <c r="B218">
        <v>7</v>
      </c>
      <c r="C218" t="e">
        <f t="shared" ca="1" si="11"/>
        <v>#REF!</v>
      </c>
      <c r="D218" t="e">
        <f t="shared" ca="1" si="10"/>
        <v>#REF!</v>
      </c>
      <c r="Q218" s="3" t="s">
        <v>135</v>
      </c>
    </row>
    <row r="219" spans="1:17" x14ac:dyDescent="0.25">
      <c r="A219" s="3" t="s">
        <v>135</v>
      </c>
      <c r="B219">
        <v>8</v>
      </c>
      <c r="C219" t="e">
        <f t="shared" ca="1" si="11"/>
        <v>#REF!</v>
      </c>
      <c r="D219" t="e">
        <f t="shared" ca="1" si="10"/>
        <v>#REF!</v>
      </c>
      <c r="Q219" s="3" t="s">
        <v>135</v>
      </c>
    </row>
    <row r="220" spans="1:17" x14ac:dyDescent="0.25">
      <c r="A220" s="3" t="s">
        <v>135</v>
      </c>
      <c r="B220">
        <v>9</v>
      </c>
      <c r="C220" t="e">
        <f t="shared" ca="1" si="11"/>
        <v>#REF!</v>
      </c>
      <c r="D220" t="e">
        <f t="shared" ca="1" si="10"/>
        <v>#REF!</v>
      </c>
      <c r="Q220" s="3" t="s">
        <v>135</v>
      </c>
    </row>
    <row r="221" spans="1:17" x14ac:dyDescent="0.25">
      <c r="A221" s="3" t="s">
        <v>135</v>
      </c>
      <c r="B221">
        <v>10</v>
      </c>
      <c r="C221" t="e">
        <f t="shared" ca="1" si="11"/>
        <v>#REF!</v>
      </c>
      <c r="D221" t="e">
        <f t="shared" ca="1" si="10"/>
        <v>#REF!</v>
      </c>
      <c r="Q221" s="3" t="s">
        <v>113</v>
      </c>
    </row>
    <row r="222" spans="1:17" x14ac:dyDescent="0.25">
      <c r="A222" s="3" t="s">
        <v>113</v>
      </c>
      <c r="B222">
        <v>1</v>
      </c>
      <c r="C222" t="e">
        <f t="shared" ca="1" si="11"/>
        <v>#REF!</v>
      </c>
      <c r="D222" t="e">
        <f t="shared" ca="1" si="10"/>
        <v>#REF!</v>
      </c>
      <c r="Q222" s="3" t="s">
        <v>113</v>
      </c>
    </row>
    <row r="223" spans="1:17" x14ac:dyDescent="0.25">
      <c r="A223" s="3" t="s">
        <v>113</v>
      </c>
      <c r="B223">
        <v>2</v>
      </c>
      <c r="C223" t="e">
        <f t="shared" ca="1" si="11"/>
        <v>#REF!</v>
      </c>
      <c r="D223" t="e">
        <f t="shared" ca="1" si="10"/>
        <v>#REF!</v>
      </c>
      <c r="Q223" s="3" t="s">
        <v>113</v>
      </c>
    </row>
    <row r="224" spans="1:17" x14ac:dyDescent="0.25">
      <c r="A224" s="3" t="s">
        <v>113</v>
      </c>
      <c r="B224">
        <v>3</v>
      </c>
      <c r="C224" t="e">
        <f t="shared" ca="1" si="11"/>
        <v>#REF!</v>
      </c>
      <c r="D224" t="e">
        <f t="shared" ca="1" si="10"/>
        <v>#REF!</v>
      </c>
      <c r="Q224" s="3" t="s">
        <v>113</v>
      </c>
    </row>
    <row r="225" spans="1:17" x14ac:dyDescent="0.25">
      <c r="A225" s="3" t="s">
        <v>113</v>
      </c>
      <c r="B225">
        <v>4</v>
      </c>
      <c r="C225" t="e">
        <f t="shared" ca="1" si="11"/>
        <v>#REF!</v>
      </c>
      <c r="D225" t="e">
        <f t="shared" ca="1" si="10"/>
        <v>#REF!</v>
      </c>
      <c r="Q225" s="3" t="s">
        <v>113</v>
      </c>
    </row>
    <row r="226" spans="1:17" x14ac:dyDescent="0.25">
      <c r="A226" s="3" t="s">
        <v>113</v>
      </c>
      <c r="B226">
        <v>5</v>
      </c>
      <c r="C226" t="e">
        <f t="shared" ca="1" si="11"/>
        <v>#REF!</v>
      </c>
      <c r="D226" t="e">
        <f t="shared" ca="1" si="10"/>
        <v>#REF!</v>
      </c>
      <c r="Q226" s="3" t="s">
        <v>113</v>
      </c>
    </row>
    <row r="227" spans="1:17" x14ac:dyDescent="0.25">
      <c r="A227" s="3" t="s">
        <v>113</v>
      </c>
      <c r="B227">
        <v>6</v>
      </c>
      <c r="C227" t="e">
        <f t="shared" ca="1" si="11"/>
        <v>#REF!</v>
      </c>
      <c r="D227" t="e">
        <f t="shared" ca="1" si="10"/>
        <v>#REF!</v>
      </c>
      <c r="Q227" s="3" t="s">
        <v>113</v>
      </c>
    </row>
    <row r="228" spans="1:17" x14ac:dyDescent="0.25">
      <c r="A228" s="3" t="s">
        <v>113</v>
      </c>
      <c r="B228">
        <v>7</v>
      </c>
      <c r="C228" t="e">
        <f t="shared" ca="1" si="11"/>
        <v>#REF!</v>
      </c>
      <c r="D228" t="e">
        <f t="shared" ca="1" si="10"/>
        <v>#REF!</v>
      </c>
      <c r="Q228" s="3" t="s">
        <v>113</v>
      </c>
    </row>
    <row r="229" spans="1:17" x14ac:dyDescent="0.25">
      <c r="A229" s="3" t="s">
        <v>113</v>
      </c>
      <c r="B229">
        <v>8</v>
      </c>
      <c r="C229" t="e">
        <f t="shared" ca="1" si="11"/>
        <v>#REF!</v>
      </c>
      <c r="D229" t="e">
        <f t="shared" ca="1" si="10"/>
        <v>#REF!</v>
      </c>
      <c r="Q229" s="3" t="s">
        <v>113</v>
      </c>
    </row>
    <row r="230" spans="1:17" x14ac:dyDescent="0.25">
      <c r="A230" s="3" t="s">
        <v>113</v>
      </c>
      <c r="B230">
        <v>9</v>
      </c>
      <c r="C230" t="e">
        <f t="shared" ca="1" si="11"/>
        <v>#REF!</v>
      </c>
      <c r="D230" t="e">
        <f t="shared" ca="1" si="10"/>
        <v>#REF!</v>
      </c>
      <c r="Q230" s="3" t="s">
        <v>113</v>
      </c>
    </row>
    <row r="231" spans="1:17" x14ac:dyDescent="0.25">
      <c r="A231" s="3" t="s">
        <v>113</v>
      </c>
      <c r="B231">
        <v>10</v>
      </c>
      <c r="C231" t="e">
        <f t="shared" ca="1" si="11"/>
        <v>#REF!</v>
      </c>
      <c r="D231" t="e">
        <f t="shared" ca="1" si="10"/>
        <v>#REF!</v>
      </c>
    </row>
    <row r="232" spans="1:17" x14ac:dyDescent="0.25">
      <c r="A232" s="1" t="s">
        <v>203</v>
      </c>
      <c r="B232">
        <v>1</v>
      </c>
      <c r="C232" t="e">
        <f t="shared" ca="1" si="11"/>
        <v>#REF!</v>
      </c>
      <c r="D232" t="e">
        <f t="shared" ca="1" si="10"/>
        <v>#REF!</v>
      </c>
    </row>
    <row r="233" spans="1:17" x14ac:dyDescent="0.25">
      <c r="A233" s="1" t="s">
        <v>203</v>
      </c>
      <c r="B233">
        <v>2</v>
      </c>
      <c r="C233" t="e">
        <f t="shared" ca="1" si="11"/>
        <v>#REF!</v>
      </c>
      <c r="D233" t="e">
        <f t="shared" ca="1" si="10"/>
        <v>#REF!</v>
      </c>
    </row>
    <row r="234" spans="1:17" x14ac:dyDescent="0.25">
      <c r="A234" s="1" t="s">
        <v>203</v>
      </c>
      <c r="B234">
        <v>3</v>
      </c>
      <c r="C234" t="e">
        <f t="shared" ca="1" si="11"/>
        <v>#REF!</v>
      </c>
      <c r="D234" t="e">
        <f t="shared" ca="1" si="10"/>
        <v>#REF!</v>
      </c>
    </row>
    <row r="235" spans="1:17" x14ac:dyDescent="0.25">
      <c r="A235" s="1" t="s">
        <v>203</v>
      </c>
      <c r="B235">
        <v>4</v>
      </c>
      <c r="C235" t="e">
        <f t="shared" ca="1" si="11"/>
        <v>#REF!</v>
      </c>
      <c r="D235" t="e">
        <f t="shared" ca="1" si="10"/>
        <v>#REF!</v>
      </c>
    </row>
    <row r="236" spans="1:17" x14ac:dyDescent="0.25">
      <c r="A236" s="1" t="s">
        <v>203</v>
      </c>
      <c r="B236">
        <v>5</v>
      </c>
      <c r="C236" t="e">
        <f t="shared" ca="1" si="11"/>
        <v>#REF!</v>
      </c>
      <c r="D236" t="e">
        <f t="shared" ca="1" si="10"/>
        <v>#REF!</v>
      </c>
    </row>
    <row r="237" spans="1:17" x14ac:dyDescent="0.25">
      <c r="A237" s="1" t="s">
        <v>203</v>
      </c>
      <c r="B237">
        <v>6</v>
      </c>
      <c r="C237" t="e">
        <f t="shared" ca="1" si="11"/>
        <v>#REF!</v>
      </c>
      <c r="D237" t="e">
        <f t="shared" ca="1" si="10"/>
        <v>#REF!</v>
      </c>
    </row>
    <row r="238" spans="1:17" x14ac:dyDescent="0.25">
      <c r="A238" s="1" t="s">
        <v>203</v>
      </c>
      <c r="B238">
        <v>7</v>
      </c>
      <c r="C238" t="e">
        <f t="shared" ca="1" si="11"/>
        <v>#REF!</v>
      </c>
      <c r="D238" t="e">
        <f t="shared" ca="1" si="10"/>
        <v>#REF!</v>
      </c>
    </row>
    <row r="239" spans="1:17" x14ac:dyDescent="0.25">
      <c r="A239" s="1" t="s">
        <v>203</v>
      </c>
      <c r="B239">
        <v>8</v>
      </c>
      <c r="C239" t="e">
        <f t="shared" ca="1" si="11"/>
        <v>#REF!</v>
      </c>
      <c r="D239" t="e">
        <f t="shared" ca="1" si="10"/>
        <v>#REF!</v>
      </c>
    </row>
    <row r="240" spans="1:17" x14ac:dyDescent="0.25">
      <c r="A240" s="1" t="s">
        <v>203</v>
      </c>
      <c r="B240">
        <v>9</v>
      </c>
      <c r="C240" t="e">
        <f t="shared" ca="1" si="11"/>
        <v>#REF!</v>
      </c>
      <c r="D240" t="e">
        <f t="shared" ca="1" si="10"/>
        <v>#REF!</v>
      </c>
    </row>
    <row r="241" spans="1:4" x14ac:dyDescent="0.25">
      <c r="A241" s="1" t="s">
        <v>203</v>
      </c>
      <c r="B241">
        <v>10</v>
      </c>
      <c r="C241" t="e">
        <f t="shared" ca="1" si="11"/>
        <v>#REF!</v>
      </c>
      <c r="D241" t="e">
        <f t="shared" ca="1" si="10"/>
        <v>#REF!</v>
      </c>
    </row>
    <row r="242" spans="1:4" x14ac:dyDescent="0.25">
      <c r="A242" s="1" t="s">
        <v>128</v>
      </c>
      <c r="B242">
        <v>1</v>
      </c>
      <c r="C242" t="e">
        <f t="shared" ca="1" si="11"/>
        <v>#REF!</v>
      </c>
      <c r="D242" t="e">
        <f t="shared" ca="1" si="10"/>
        <v>#REF!</v>
      </c>
    </row>
    <row r="243" spans="1:4" x14ac:dyDescent="0.25">
      <c r="A243" s="1" t="s">
        <v>128</v>
      </c>
      <c r="B243">
        <v>2</v>
      </c>
      <c r="C243" t="e">
        <f t="shared" ca="1" si="11"/>
        <v>#REF!</v>
      </c>
      <c r="D243" t="e">
        <f t="shared" ca="1" si="10"/>
        <v>#REF!</v>
      </c>
    </row>
    <row r="244" spans="1:4" x14ac:dyDescent="0.25">
      <c r="A244" s="1" t="s">
        <v>128</v>
      </c>
      <c r="B244">
        <v>3</v>
      </c>
      <c r="C244" t="e">
        <f t="shared" ca="1" si="11"/>
        <v>#REF!</v>
      </c>
      <c r="D244" t="e">
        <f t="shared" ca="1" si="10"/>
        <v>#REF!</v>
      </c>
    </row>
    <row r="245" spans="1:4" x14ac:dyDescent="0.25">
      <c r="A245" s="1" t="s">
        <v>128</v>
      </c>
      <c r="B245">
        <v>4</v>
      </c>
      <c r="C245" t="e">
        <f t="shared" ca="1" si="11"/>
        <v>#REF!</v>
      </c>
      <c r="D245" t="e">
        <f t="shared" ca="1" si="10"/>
        <v>#REF!</v>
      </c>
    </row>
    <row r="246" spans="1:4" x14ac:dyDescent="0.25">
      <c r="A246" s="1" t="s">
        <v>128</v>
      </c>
      <c r="B246">
        <v>5</v>
      </c>
      <c r="C246" t="e">
        <f t="shared" ca="1" si="11"/>
        <v>#REF!</v>
      </c>
      <c r="D246" t="e">
        <f t="shared" ca="1" si="10"/>
        <v>#REF!</v>
      </c>
    </row>
    <row r="247" spans="1:4" x14ac:dyDescent="0.25">
      <c r="A247" s="1" t="s">
        <v>128</v>
      </c>
      <c r="B247">
        <v>6</v>
      </c>
      <c r="C247" t="e">
        <f t="shared" ca="1" si="11"/>
        <v>#REF!</v>
      </c>
      <c r="D247" t="e">
        <f t="shared" ca="1" si="10"/>
        <v>#REF!</v>
      </c>
    </row>
    <row r="248" spans="1:4" x14ac:dyDescent="0.25">
      <c r="A248" s="1" t="s">
        <v>128</v>
      </c>
      <c r="B248">
        <v>7</v>
      </c>
      <c r="C248" t="e">
        <f t="shared" ca="1" si="11"/>
        <v>#REF!</v>
      </c>
      <c r="D248" t="e">
        <f t="shared" ca="1" si="10"/>
        <v>#REF!</v>
      </c>
    </row>
    <row r="249" spans="1:4" x14ac:dyDescent="0.25">
      <c r="A249" s="1" t="s">
        <v>128</v>
      </c>
      <c r="B249">
        <v>8</v>
      </c>
      <c r="C249" t="e">
        <f t="shared" ca="1" si="11"/>
        <v>#REF!</v>
      </c>
      <c r="D249" t="e">
        <f t="shared" ca="1" si="10"/>
        <v>#REF!</v>
      </c>
    </row>
    <row r="250" spans="1:4" x14ac:dyDescent="0.25">
      <c r="A250" s="1" t="s">
        <v>128</v>
      </c>
      <c r="B250">
        <v>9</v>
      </c>
      <c r="C250" t="e">
        <f t="shared" ca="1" si="11"/>
        <v>#REF!</v>
      </c>
      <c r="D250" t="e">
        <f t="shared" ca="1" si="10"/>
        <v>#REF!</v>
      </c>
    </row>
    <row r="251" spans="1:4" x14ac:dyDescent="0.25">
      <c r="A251" s="1" t="s">
        <v>128</v>
      </c>
      <c r="B251">
        <v>10</v>
      </c>
      <c r="C251" t="e">
        <f t="shared" ca="1" si="11"/>
        <v>#REF!</v>
      </c>
      <c r="D251" t="e">
        <f t="shared" ca="1" si="10"/>
        <v>#REF!</v>
      </c>
    </row>
    <row r="252" spans="1:4" x14ac:dyDescent="0.25">
      <c r="A252" s="1" t="s">
        <v>120</v>
      </c>
      <c r="B252">
        <v>1</v>
      </c>
      <c r="C252" t="e">
        <f t="shared" ca="1" si="11"/>
        <v>#REF!</v>
      </c>
      <c r="D252" t="e">
        <f t="shared" ca="1" si="10"/>
        <v>#REF!</v>
      </c>
    </row>
    <row r="253" spans="1:4" x14ac:dyDescent="0.25">
      <c r="A253" s="1" t="s">
        <v>120</v>
      </c>
      <c r="B253">
        <v>2</v>
      </c>
      <c r="C253" t="e">
        <f t="shared" ca="1" si="11"/>
        <v>#REF!</v>
      </c>
      <c r="D253" t="e">
        <f t="shared" ca="1" si="10"/>
        <v>#REF!</v>
      </c>
    </row>
    <row r="254" spans="1:4" x14ac:dyDescent="0.25">
      <c r="A254" s="1" t="s">
        <v>120</v>
      </c>
      <c r="B254">
        <v>3</v>
      </c>
      <c r="C254" t="e">
        <f t="shared" ca="1" si="11"/>
        <v>#REF!</v>
      </c>
      <c r="D254" t="e">
        <f t="shared" ca="1" si="10"/>
        <v>#REF!</v>
      </c>
    </row>
    <row r="255" spans="1:4" x14ac:dyDescent="0.25">
      <c r="A255" s="1" t="s">
        <v>120</v>
      </c>
      <c r="B255">
        <v>4</v>
      </c>
      <c r="C255" t="e">
        <f t="shared" ca="1" si="11"/>
        <v>#REF!</v>
      </c>
      <c r="D255" t="e">
        <f t="shared" ca="1" si="10"/>
        <v>#REF!</v>
      </c>
    </row>
    <row r="256" spans="1:4" x14ac:dyDescent="0.25">
      <c r="A256" s="1" t="s">
        <v>120</v>
      </c>
      <c r="B256">
        <v>5</v>
      </c>
      <c r="C256" t="e">
        <f t="shared" ca="1" si="11"/>
        <v>#REF!</v>
      </c>
      <c r="D256" t="e">
        <f t="shared" ca="1" si="10"/>
        <v>#REF!</v>
      </c>
    </row>
    <row r="257" spans="1:4" x14ac:dyDescent="0.25">
      <c r="A257" s="1" t="s">
        <v>120</v>
      </c>
      <c r="B257">
        <v>6</v>
      </c>
      <c r="C257" t="e">
        <f t="shared" ca="1" si="11"/>
        <v>#REF!</v>
      </c>
      <c r="D257" t="e">
        <f t="shared" ca="1" si="10"/>
        <v>#REF!</v>
      </c>
    </row>
    <row r="258" spans="1:4" x14ac:dyDescent="0.25">
      <c r="A258" s="1" t="s">
        <v>120</v>
      </c>
      <c r="B258">
        <v>7</v>
      </c>
      <c r="C258" t="e">
        <f t="shared" ca="1" si="11"/>
        <v>#REF!</v>
      </c>
      <c r="D258" t="e">
        <f t="shared" ref="D258:D321" ca="1" si="12">IF(C258="","",OFFSET(INDIRECT(A258&amp;"!$d$1"),MATCH("A - EQUIPAMENTOS",INDIRECT(A258&amp;"!$b:$b"),0)+B258,0))</f>
        <v>#REF!</v>
      </c>
    </row>
    <row r="259" spans="1:4" x14ac:dyDescent="0.25">
      <c r="A259" s="1" t="s">
        <v>120</v>
      </c>
      <c r="B259">
        <v>8</v>
      </c>
      <c r="C259" t="e">
        <f t="shared" ref="C259:C322" ca="1" si="13">IF(OR(OFFSET(INDIRECT(A259&amp;"!$B$1"),MATCH("A - EQUIPAMENTOS",INDIRECT(A259&amp;"!$B:$B"),0)+B259,0)=0,AND(C258="",A259=A258)),"",OFFSET(INDIRECT(A259&amp;"!$B$1"),MATCH("A - EQUIPAMENTOS",INDIRECT(A259&amp;"!$B:$B"),0)+B259,0))</f>
        <v>#REF!</v>
      </c>
      <c r="D259" t="e">
        <f t="shared" ca="1" si="12"/>
        <v>#REF!</v>
      </c>
    </row>
    <row r="260" spans="1:4" x14ac:dyDescent="0.25">
      <c r="A260" s="1" t="s">
        <v>120</v>
      </c>
      <c r="B260">
        <v>9</v>
      </c>
      <c r="C260" t="e">
        <f t="shared" ca="1" si="13"/>
        <v>#REF!</v>
      </c>
      <c r="D260" t="e">
        <f t="shared" ca="1" si="12"/>
        <v>#REF!</v>
      </c>
    </row>
    <row r="261" spans="1:4" x14ac:dyDescent="0.25">
      <c r="A261" s="1" t="s">
        <v>120</v>
      </c>
      <c r="B261">
        <v>10</v>
      </c>
      <c r="C261" t="e">
        <f t="shared" ca="1" si="13"/>
        <v>#REF!</v>
      </c>
      <c r="D261" t="e">
        <f t="shared" ca="1" si="12"/>
        <v>#REF!</v>
      </c>
    </row>
    <row r="262" spans="1:4" x14ac:dyDescent="0.25">
      <c r="A262" s="1" t="s">
        <v>197</v>
      </c>
      <c r="B262">
        <v>1</v>
      </c>
      <c r="C262" t="e">
        <f t="shared" ca="1" si="13"/>
        <v>#REF!</v>
      </c>
      <c r="D262" t="e">
        <f t="shared" ca="1" si="12"/>
        <v>#REF!</v>
      </c>
    </row>
    <row r="263" spans="1:4" x14ac:dyDescent="0.25">
      <c r="A263" s="1" t="s">
        <v>197</v>
      </c>
      <c r="B263">
        <v>2</v>
      </c>
      <c r="C263" t="e">
        <f t="shared" ca="1" si="13"/>
        <v>#REF!</v>
      </c>
      <c r="D263" t="e">
        <f t="shared" ca="1" si="12"/>
        <v>#REF!</v>
      </c>
    </row>
    <row r="264" spans="1:4" x14ac:dyDescent="0.25">
      <c r="A264" s="1" t="s">
        <v>197</v>
      </c>
      <c r="B264">
        <v>3</v>
      </c>
      <c r="C264" t="e">
        <f t="shared" ca="1" si="13"/>
        <v>#REF!</v>
      </c>
      <c r="D264" t="e">
        <f t="shared" ca="1" si="12"/>
        <v>#REF!</v>
      </c>
    </row>
    <row r="265" spans="1:4" x14ac:dyDescent="0.25">
      <c r="A265" s="1" t="s">
        <v>197</v>
      </c>
      <c r="B265">
        <v>4</v>
      </c>
      <c r="C265" t="e">
        <f t="shared" ca="1" si="13"/>
        <v>#REF!</v>
      </c>
      <c r="D265" t="e">
        <f t="shared" ca="1" si="12"/>
        <v>#REF!</v>
      </c>
    </row>
    <row r="266" spans="1:4" x14ac:dyDescent="0.25">
      <c r="A266" s="1" t="s">
        <v>197</v>
      </c>
      <c r="B266">
        <v>5</v>
      </c>
      <c r="C266" t="e">
        <f t="shared" ca="1" si="13"/>
        <v>#REF!</v>
      </c>
      <c r="D266" t="e">
        <f t="shared" ca="1" si="12"/>
        <v>#REF!</v>
      </c>
    </row>
    <row r="267" spans="1:4" x14ac:dyDescent="0.25">
      <c r="A267" s="1" t="s">
        <v>197</v>
      </c>
      <c r="B267">
        <v>6</v>
      </c>
      <c r="C267" t="e">
        <f t="shared" ca="1" si="13"/>
        <v>#REF!</v>
      </c>
      <c r="D267" t="e">
        <f t="shared" ca="1" si="12"/>
        <v>#REF!</v>
      </c>
    </row>
    <row r="268" spans="1:4" x14ac:dyDescent="0.25">
      <c r="A268" s="1" t="s">
        <v>197</v>
      </c>
      <c r="B268">
        <v>7</v>
      </c>
      <c r="C268" t="e">
        <f t="shared" ca="1" si="13"/>
        <v>#REF!</v>
      </c>
      <c r="D268" t="e">
        <f t="shared" ca="1" si="12"/>
        <v>#REF!</v>
      </c>
    </row>
    <row r="269" spans="1:4" x14ac:dyDescent="0.25">
      <c r="A269" s="1" t="s">
        <v>197</v>
      </c>
      <c r="B269">
        <v>8</v>
      </c>
      <c r="C269" t="e">
        <f t="shared" ca="1" si="13"/>
        <v>#REF!</v>
      </c>
      <c r="D269" t="e">
        <f t="shared" ca="1" si="12"/>
        <v>#REF!</v>
      </c>
    </row>
    <row r="270" spans="1:4" x14ac:dyDescent="0.25">
      <c r="A270" s="1" t="s">
        <v>197</v>
      </c>
      <c r="B270">
        <v>9</v>
      </c>
      <c r="C270" t="e">
        <f t="shared" ca="1" si="13"/>
        <v>#REF!</v>
      </c>
      <c r="D270" t="e">
        <f t="shared" ca="1" si="12"/>
        <v>#REF!</v>
      </c>
    </row>
    <row r="271" spans="1:4" x14ac:dyDescent="0.25">
      <c r="A271" s="1" t="s">
        <v>197</v>
      </c>
      <c r="B271">
        <v>10</v>
      </c>
      <c r="C271" t="e">
        <f t="shared" ca="1" si="13"/>
        <v>#REF!</v>
      </c>
      <c r="D271" t="e">
        <f t="shared" ca="1" si="12"/>
        <v>#REF!</v>
      </c>
    </row>
    <row r="272" spans="1:4" x14ac:dyDescent="0.25">
      <c r="A272" s="1" t="s">
        <v>96</v>
      </c>
      <c r="B272">
        <v>1</v>
      </c>
      <c r="C272" t="e">
        <f t="shared" ca="1" si="13"/>
        <v>#REF!</v>
      </c>
      <c r="D272" t="e">
        <f t="shared" ca="1" si="12"/>
        <v>#REF!</v>
      </c>
    </row>
    <row r="273" spans="1:4" x14ac:dyDescent="0.25">
      <c r="A273" s="1" t="s">
        <v>96</v>
      </c>
      <c r="B273">
        <v>2</v>
      </c>
      <c r="C273" t="e">
        <f t="shared" ca="1" si="13"/>
        <v>#REF!</v>
      </c>
      <c r="D273" t="e">
        <f t="shared" ca="1" si="12"/>
        <v>#REF!</v>
      </c>
    </row>
    <row r="274" spans="1:4" x14ac:dyDescent="0.25">
      <c r="A274" s="1" t="s">
        <v>96</v>
      </c>
      <c r="B274">
        <v>3</v>
      </c>
      <c r="C274" t="e">
        <f t="shared" ca="1" si="13"/>
        <v>#REF!</v>
      </c>
      <c r="D274" t="e">
        <f t="shared" ca="1" si="12"/>
        <v>#REF!</v>
      </c>
    </row>
    <row r="275" spans="1:4" x14ac:dyDescent="0.25">
      <c r="A275" s="1" t="s">
        <v>96</v>
      </c>
      <c r="B275">
        <v>4</v>
      </c>
      <c r="C275" t="e">
        <f t="shared" ca="1" si="13"/>
        <v>#REF!</v>
      </c>
      <c r="D275" t="e">
        <f t="shared" ca="1" si="12"/>
        <v>#REF!</v>
      </c>
    </row>
    <row r="276" spans="1:4" x14ac:dyDescent="0.25">
      <c r="A276" s="1" t="s">
        <v>96</v>
      </c>
      <c r="B276">
        <v>5</v>
      </c>
      <c r="C276" t="e">
        <f t="shared" ca="1" si="13"/>
        <v>#REF!</v>
      </c>
      <c r="D276" t="e">
        <f t="shared" ca="1" si="12"/>
        <v>#REF!</v>
      </c>
    </row>
    <row r="277" spans="1:4" x14ac:dyDescent="0.25">
      <c r="A277" s="1" t="s">
        <v>96</v>
      </c>
      <c r="B277">
        <v>6</v>
      </c>
      <c r="C277" t="e">
        <f t="shared" ca="1" si="13"/>
        <v>#REF!</v>
      </c>
      <c r="D277" t="e">
        <f t="shared" ca="1" si="12"/>
        <v>#REF!</v>
      </c>
    </row>
    <row r="278" spans="1:4" x14ac:dyDescent="0.25">
      <c r="A278" s="1" t="s">
        <v>96</v>
      </c>
      <c r="B278">
        <v>7</v>
      </c>
      <c r="C278" t="e">
        <f t="shared" ca="1" si="13"/>
        <v>#REF!</v>
      </c>
      <c r="D278" t="e">
        <f t="shared" ca="1" si="12"/>
        <v>#REF!</v>
      </c>
    </row>
    <row r="279" spans="1:4" x14ac:dyDescent="0.25">
      <c r="A279" s="1" t="s">
        <v>96</v>
      </c>
      <c r="B279">
        <v>8</v>
      </c>
      <c r="C279" t="e">
        <f t="shared" ca="1" si="13"/>
        <v>#REF!</v>
      </c>
      <c r="D279" t="e">
        <f t="shared" ca="1" si="12"/>
        <v>#REF!</v>
      </c>
    </row>
    <row r="280" spans="1:4" x14ac:dyDescent="0.25">
      <c r="A280" s="1" t="s">
        <v>96</v>
      </c>
      <c r="B280">
        <v>9</v>
      </c>
      <c r="C280" t="e">
        <f t="shared" ca="1" si="13"/>
        <v>#REF!</v>
      </c>
      <c r="D280" t="e">
        <f t="shared" ca="1" si="12"/>
        <v>#REF!</v>
      </c>
    </row>
    <row r="281" spans="1:4" x14ac:dyDescent="0.25">
      <c r="A281" s="1" t="s">
        <v>96</v>
      </c>
      <c r="B281">
        <v>10</v>
      </c>
      <c r="C281" t="e">
        <f t="shared" ca="1" si="13"/>
        <v>#REF!</v>
      </c>
      <c r="D281" t="e">
        <f t="shared" ca="1" si="12"/>
        <v>#REF!</v>
      </c>
    </row>
    <row r="282" spans="1:4" x14ac:dyDescent="0.25">
      <c r="A282" s="1" t="s">
        <v>127</v>
      </c>
      <c r="B282">
        <v>1</v>
      </c>
      <c r="C282" t="e">
        <f t="shared" ca="1" si="13"/>
        <v>#REF!</v>
      </c>
      <c r="D282" t="e">
        <f t="shared" ca="1" si="12"/>
        <v>#REF!</v>
      </c>
    </row>
    <row r="283" spans="1:4" x14ac:dyDescent="0.25">
      <c r="A283" s="1" t="s">
        <v>127</v>
      </c>
      <c r="B283">
        <v>2</v>
      </c>
      <c r="C283" t="e">
        <f t="shared" ca="1" si="13"/>
        <v>#REF!</v>
      </c>
      <c r="D283" t="e">
        <f t="shared" ca="1" si="12"/>
        <v>#REF!</v>
      </c>
    </row>
    <row r="284" spans="1:4" x14ac:dyDescent="0.25">
      <c r="A284" s="1" t="s">
        <v>127</v>
      </c>
      <c r="B284">
        <v>3</v>
      </c>
      <c r="C284" t="e">
        <f t="shared" ca="1" si="13"/>
        <v>#REF!</v>
      </c>
      <c r="D284" t="e">
        <f t="shared" ca="1" si="12"/>
        <v>#REF!</v>
      </c>
    </row>
    <row r="285" spans="1:4" x14ac:dyDescent="0.25">
      <c r="A285" s="1" t="s">
        <v>127</v>
      </c>
      <c r="B285">
        <v>4</v>
      </c>
      <c r="C285" t="e">
        <f t="shared" ca="1" si="13"/>
        <v>#REF!</v>
      </c>
      <c r="D285" t="e">
        <f t="shared" ca="1" si="12"/>
        <v>#REF!</v>
      </c>
    </row>
    <row r="286" spans="1:4" x14ac:dyDescent="0.25">
      <c r="A286" s="1" t="s">
        <v>127</v>
      </c>
      <c r="B286">
        <v>5</v>
      </c>
      <c r="C286" t="e">
        <f t="shared" ca="1" si="13"/>
        <v>#REF!</v>
      </c>
      <c r="D286" t="e">
        <f t="shared" ca="1" si="12"/>
        <v>#REF!</v>
      </c>
    </row>
    <row r="287" spans="1:4" x14ac:dyDescent="0.25">
      <c r="A287" s="1" t="s">
        <v>127</v>
      </c>
      <c r="B287">
        <v>6</v>
      </c>
      <c r="C287" t="e">
        <f t="shared" ca="1" si="13"/>
        <v>#REF!</v>
      </c>
      <c r="D287" t="e">
        <f t="shared" ca="1" si="12"/>
        <v>#REF!</v>
      </c>
    </row>
    <row r="288" spans="1:4" x14ac:dyDescent="0.25">
      <c r="A288" s="1" t="s">
        <v>127</v>
      </c>
      <c r="B288">
        <v>7</v>
      </c>
      <c r="C288" t="e">
        <f t="shared" ca="1" si="13"/>
        <v>#REF!</v>
      </c>
      <c r="D288" t="e">
        <f t="shared" ca="1" si="12"/>
        <v>#REF!</v>
      </c>
    </row>
    <row r="289" spans="1:4" x14ac:dyDescent="0.25">
      <c r="A289" s="1" t="s">
        <v>127</v>
      </c>
      <c r="B289">
        <v>8</v>
      </c>
      <c r="C289" t="e">
        <f t="shared" ca="1" si="13"/>
        <v>#REF!</v>
      </c>
      <c r="D289" t="e">
        <f t="shared" ca="1" si="12"/>
        <v>#REF!</v>
      </c>
    </row>
    <row r="290" spans="1:4" x14ac:dyDescent="0.25">
      <c r="A290" s="1" t="s">
        <v>127</v>
      </c>
      <c r="B290">
        <v>9</v>
      </c>
      <c r="C290" t="e">
        <f t="shared" ca="1" si="13"/>
        <v>#REF!</v>
      </c>
      <c r="D290" t="e">
        <f t="shared" ca="1" si="12"/>
        <v>#REF!</v>
      </c>
    </row>
    <row r="291" spans="1:4" x14ac:dyDescent="0.25">
      <c r="A291" s="1" t="s">
        <v>127</v>
      </c>
      <c r="B291">
        <v>10</v>
      </c>
      <c r="C291" t="e">
        <f t="shared" ca="1" si="13"/>
        <v>#REF!</v>
      </c>
      <c r="D291" t="e">
        <f t="shared" ca="1" si="12"/>
        <v>#REF!</v>
      </c>
    </row>
    <row r="292" spans="1:4" x14ac:dyDescent="0.25">
      <c r="A292" s="1" t="s">
        <v>115</v>
      </c>
      <c r="B292">
        <v>1</v>
      </c>
      <c r="C292" t="e">
        <f t="shared" ca="1" si="13"/>
        <v>#REF!</v>
      </c>
      <c r="D292" t="e">
        <f t="shared" ca="1" si="12"/>
        <v>#REF!</v>
      </c>
    </row>
    <row r="293" spans="1:4" x14ac:dyDescent="0.25">
      <c r="A293" s="1" t="s">
        <v>115</v>
      </c>
      <c r="B293">
        <v>2</v>
      </c>
      <c r="C293" t="e">
        <f t="shared" ca="1" si="13"/>
        <v>#REF!</v>
      </c>
      <c r="D293" t="e">
        <f t="shared" ca="1" si="12"/>
        <v>#REF!</v>
      </c>
    </row>
    <row r="294" spans="1:4" x14ac:dyDescent="0.25">
      <c r="A294" s="1" t="s">
        <v>115</v>
      </c>
      <c r="B294">
        <v>3</v>
      </c>
      <c r="C294" t="e">
        <f t="shared" ca="1" si="13"/>
        <v>#REF!</v>
      </c>
      <c r="D294" t="e">
        <f t="shared" ca="1" si="12"/>
        <v>#REF!</v>
      </c>
    </row>
    <row r="295" spans="1:4" x14ac:dyDescent="0.25">
      <c r="A295" s="1" t="s">
        <v>115</v>
      </c>
      <c r="B295">
        <v>4</v>
      </c>
      <c r="C295" t="e">
        <f t="shared" ca="1" si="13"/>
        <v>#REF!</v>
      </c>
      <c r="D295" t="e">
        <f t="shared" ca="1" si="12"/>
        <v>#REF!</v>
      </c>
    </row>
    <row r="296" spans="1:4" x14ac:dyDescent="0.25">
      <c r="A296" s="1" t="s">
        <v>115</v>
      </c>
      <c r="B296">
        <v>5</v>
      </c>
      <c r="C296" t="e">
        <f t="shared" ca="1" si="13"/>
        <v>#REF!</v>
      </c>
      <c r="D296" t="e">
        <f t="shared" ca="1" si="12"/>
        <v>#REF!</v>
      </c>
    </row>
    <row r="297" spans="1:4" x14ac:dyDescent="0.25">
      <c r="A297" s="1" t="s">
        <v>115</v>
      </c>
      <c r="B297">
        <v>6</v>
      </c>
      <c r="C297" t="e">
        <f t="shared" ca="1" si="13"/>
        <v>#REF!</v>
      </c>
      <c r="D297" t="e">
        <f t="shared" ca="1" si="12"/>
        <v>#REF!</v>
      </c>
    </row>
    <row r="298" spans="1:4" x14ac:dyDescent="0.25">
      <c r="A298" s="1" t="s">
        <v>115</v>
      </c>
      <c r="B298">
        <v>7</v>
      </c>
      <c r="C298" t="e">
        <f t="shared" ca="1" si="13"/>
        <v>#REF!</v>
      </c>
      <c r="D298" t="e">
        <f t="shared" ca="1" si="12"/>
        <v>#REF!</v>
      </c>
    </row>
    <row r="299" spans="1:4" x14ac:dyDescent="0.25">
      <c r="A299" s="1" t="s">
        <v>115</v>
      </c>
      <c r="B299">
        <v>8</v>
      </c>
      <c r="C299" t="e">
        <f t="shared" ca="1" si="13"/>
        <v>#REF!</v>
      </c>
      <c r="D299" t="e">
        <f t="shared" ca="1" si="12"/>
        <v>#REF!</v>
      </c>
    </row>
    <row r="300" spans="1:4" x14ac:dyDescent="0.25">
      <c r="A300" s="1" t="s">
        <v>115</v>
      </c>
      <c r="B300">
        <v>9</v>
      </c>
      <c r="C300" t="e">
        <f t="shared" ca="1" si="13"/>
        <v>#REF!</v>
      </c>
      <c r="D300" t="e">
        <f t="shared" ca="1" si="12"/>
        <v>#REF!</v>
      </c>
    </row>
    <row r="301" spans="1:4" x14ac:dyDescent="0.25">
      <c r="A301" s="1" t="s">
        <v>115</v>
      </c>
      <c r="B301">
        <v>10</v>
      </c>
      <c r="C301" t="e">
        <f t="shared" ca="1" si="13"/>
        <v>#REF!</v>
      </c>
      <c r="D301" t="e">
        <f t="shared" ca="1" si="12"/>
        <v>#REF!</v>
      </c>
    </row>
    <row r="302" spans="1:4" x14ac:dyDescent="0.25">
      <c r="A302" s="1" t="s">
        <v>129</v>
      </c>
      <c r="B302">
        <v>1</v>
      </c>
      <c r="C302" t="e">
        <f t="shared" ca="1" si="13"/>
        <v>#REF!</v>
      </c>
      <c r="D302" t="e">
        <f t="shared" ca="1" si="12"/>
        <v>#REF!</v>
      </c>
    </row>
    <row r="303" spans="1:4" x14ac:dyDescent="0.25">
      <c r="A303" s="1" t="s">
        <v>129</v>
      </c>
      <c r="B303">
        <v>2</v>
      </c>
      <c r="C303" t="e">
        <f t="shared" ca="1" si="13"/>
        <v>#REF!</v>
      </c>
      <c r="D303" t="e">
        <f t="shared" ca="1" si="12"/>
        <v>#REF!</v>
      </c>
    </row>
    <row r="304" spans="1:4" x14ac:dyDescent="0.25">
      <c r="A304" s="1" t="s">
        <v>129</v>
      </c>
      <c r="B304">
        <v>3</v>
      </c>
      <c r="C304" t="e">
        <f t="shared" ca="1" si="13"/>
        <v>#REF!</v>
      </c>
      <c r="D304" t="e">
        <f t="shared" ca="1" si="12"/>
        <v>#REF!</v>
      </c>
    </row>
    <row r="305" spans="1:4" x14ac:dyDescent="0.25">
      <c r="A305" s="1" t="s">
        <v>129</v>
      </c>
      <c r="B305">
        <v>4</v>
      </c>
      <c r="C305" t="e">
        <f t="shared" ca="1" si="13"/>
        <v>#REF!</v>
      </c>
      <c r="D305" t="e">
        <f t="shared" ca="1" si="12"/>
        <v>#REF!</v>
      </c>
    </row>
    <row r="306" spans="1:4" x14ac:dyDescent="0.25">
      <c r="A306" s="1" t="s">
        <v>129</v>
      </c>
      <c r="B306">
        <v>5</v>
      </c>
      <c r="C306" t="e">
        <f t="shared" ca="1" si="13"/>
        <v>#REF!</v>
      </c>
      <c r="D306" t="e">
        <f t="shared" ca="1" si="12"/>
        <v>#REF!</v>
      </c>
    </row>
    <row r="307" spans="1:4" x14ac:dyDescent="0.25">
      <c r="A307" s="1" t="s">
        <v>129</v>
      </c>
      <c r="B307">
        <v>6</v>
      </c>
      <c r="C307" t="e">
        <f t="shared" ca="1" si="13"/>
        <v>#REF!</v>
      </c>
      <c r="D307" t="e">
        <f t="shared" ca="1" si="12"/>
        <v>#REF!</v>
      </c>
    </row>
    <row r="308" spans="1:4" x14ac:dyDescent="0.25">
      <c r="A308" s="1" t="s">
        <v>129</v>
      </c>
      <c r="B308">
        <v>7</v>
      </c>
      <c r="C308" t="e">
        <f t="shared" ca="1" si="13"/>
        <v>#REF!</v>
      </c>
      <c r="D308" t="e">
        <f t="shared" ca="1" si="12"/>
        <v>#REF!</v>
      </c>
    </row>
    <row r="309" spans="1:4" x14ac:dyDescent="0.25">
      <c r="A309" s="1" t="s">
        <v>129</v>
      </c>
      <c r="B309">
        <v>8</v>
      </c>
      <c r="C309" t="e">
        <f t="shared" ca="1" si="13"/>
        <v>#REF!</v>
      </c>
      <c r="D309" t="e">
        <f t="shared" ca="1" si="12"/>
        <v>#REF!</v>
      </c>
    </row>
    <row r="310" spans="1:4" x14ac:dyDescent="0.25">
      <c r="A310" s="1" t="s">
        <v>129</v>
      </c>
      <c r="B310">
        <v>9</v>
      </c>
      <c r="C310" t="e">
        <f t="shared" ca="1" si="13"/>
        <v>#REF!</v>
      </c>
      <c r="D310" t="e">
        <f t="shared" ca="1" si="12"/>
        <v>#REF!</v>
      </c>
    </row>
    <row r="311" spans="1:4" x14ac:dyDescent="0.25">
      <c r="A311" s="1" t="s">
        <v>129</v>
      </c>
      <c r="B311">
        <v>10</v>
      </c>
      <c r="C311" t="e">
        <f t="shared" ca="1" si="13"/>
        <v>#REF!</v>
      </c>
      <c r="D311" t="e">
        <f t="shared" ca="1" si="12"/>
        <v>#REF!</v>
      </c>
    </row>
    <row r="312" spans="1:4" x14ac:dyDescent="0.25">
      <c r="A312" s="54">
        <v>1416257</v>
      </c>
      <c r="B312">
        <v>1</v>
      </c>
      <c r="C312" t="e">
        <f t="shared" ca="1" si="13"/>
        <v>#REF!</v>
      </c>
      <c r="D312" t="e">
        <f t="shared" ca="1" si="12"/>
        <v>#REF!</v>
      </c>
    </row>
    <row r="313" spans="1:4" x14ac:dyDescent="0.25">
      <c r="A313" s="54">
        <v>1416257</v>
      </c>
      <c r="B313">
        <v>2</v>
      </c>
      <c r="C313" t="e">
        <f t="shared" ca="1" si="13"/>
        <v>#REF!</v>
      </c>
      <c r="D313" t="e">
        <f t="shared" ca="1" si="12"/>
        <v>#REF!</v>
      </c>
    </row>
    <row r="314" spans="1:4" x14ac:dyDescent="0.25">
      <c r="A314" s="54">
        <v>1416257</v>
      </c>
      <c r="B314">
        <v>3</v>
      </c>
      <c r="C314" t="e">
        <f t="shared" ca="1" si="13"/>
        <v>#REF!</v>
      </c>
      <c r="D314" t="e">
        <f t="shared" ca="1" si="12"/>
        <v>#REF!</v>
      </c>
    </row>
    <row r="315" spans="1:4" x14ac:dyDescent="0.25">
      <c r="A315" s="54">
        <v>1416257</v>
      </c>
      <c r="B315">
        <v>4</v>
      </c>
      <c r="C315" t="e">
        <f t="shared" ca="1" si="13"/>
        <v>#REF!</v>
      </c>
      <c r="D315" t="e">
        <f t="shared" ca="1" si="12"/>
        <v>#REF!</v>
      </c>
    </row>
    <row r="316" spans="1:4" x14ac:dyDescent="0.25">
      <c r="A316" s="54">
        <v>1416257</v>
      </c>
      <c r="B316">
        <v>5</v>
      </c>
      <c r="C316" t="e">
        <f t="shared" ca="1" si="13"/>
        <v>#REF!</v>
      </c>
      <c r="D316" t="e">
        <f t="shared" ca="1" si="12"/>
        <v>#REF!</v>
      </c>
    </row>
    <row r="317" spans="1:4" x14ac:dyDescent="0.25">
      <c r="A317" s="54">
        <v>1416257</v>
      </c>
      <c r="B317">
        <v>6</v>
      </c>
      <c r="C317" t="e">
        <f t="shared" ca="1" si="13"/>
        <v>#REF!</v>
      </c>
      <c r="D317" t="e">
        <f t="shared" ca="1" si="12"/>
        <v>#REF!</v>
      </c>
    </row>
    <row r="318" spans="1:4" x14ac:dyDescent="0.25">
      <c r="A318" s="54">
        <v>1416257</v>
      </c>
      <c r="B318">
        <v>7</v>
      </c>
      <c r="C318" t="e">
        <f t="shared" ca="1" si="13"/>
        <v>#REF!</v>
      </c>
      <c r="D318" t="e">
        <f t="shared" ca="1" si="12"/>
        <v>#REF!</v>
      </c>
    </row>
    <row r="319" spans="1:4" x14ac:dyDescent="0.25">
      <c r="A319" s="54">
        <v>1416257</v>
      </c>
      <c r="B319">
        <v>8</v>
      </c>
      <c r="C319" t="e">
        <f t="shared" ca="1" si="13"/>
        <v>#REF!</v>
      </c>
      <c r="D319" t="e">
        <f t="shared" ca="1" si="12"/>
        <v>#REF!</v>
      </c>
    </row>
    <row r="320" spans="1:4" x14ac:dyDescent="0.25">
      <c r="A320" s="54">
        <v>1416257</v>
      </c>
      <c r="B320">
        <v>9</v>
      </c>
      <c r="C320" t="e">
        <f t="shared" ca="1" si="13"/>
        <v>#REF!</v>
      </c>
      <c r="D320" t="e">
        <f t="shared" ca="1" si="12"/>
        <v>#REF!</v>
      </c>
    </row>
    <row r="321" spans="1:4" x14ac:dyDescent="0.25">
      <c r="A321" s="54">
        <v>1416257</v>
      </c>
      <c r="B321">
        <v>10</v>
      </c>
      <c r="C321" t="e">
        <f t="shared" ca="1" si="13"/>
        <v>#REF!</v>
      </c>
      <c r="D321" t="e">
        <f t="shared" ca="1" si="12"/>
        <v>#REF!</v>
      </c>
    </row>
    <row r="322" spans="1:4" x14ac:dyDescent="0.25">
      <c r="A322" s="54" t="s">
        <v>130</v>
      </c>
      <c r="B322">
        <v>1</v>
      </c>
      <c r="C322" t="e">
        <f t="shared" ca="1" si="13"/>
        <v>#REF!</v>
      </c>
      <c r="D322" t="e">
        <f t="shared" ref="D322:D385" ca="1" si="14">IF(C322="","",OFFSET(INDIRECT(A322&amp;"!$d$1"),MATCH("A - EQUIPAMENTOS",INDIRECT(A322&amp;"!$b:$b"),0)+B322,0))</f>
        <v>#REF!</v>
      </c>
    </row>
    <row r="323" spans="1:4" x14ac:dyDescent="0.25">
      <c r="A323" s="54" t="s">
        <v>130</v>
      </c>
      <c r="B323">
        <v>2</v>
      </c>
      <c r="C323" t="e">
        <f t="shared" ref="C323:C386" ca="1" si="15">IF(OR(OFFSET(INDIRECT(A323&amp;"!$B$1"),MATCH("A - EQUIPAMENTOS",INDIRECT(A323&amp;"!$B:$B"),0)+B323,0)=0,AND(C322="",A323=A322)),"",OFFSET(INDIRECT(A323&amp;"!$B$1"),MATCH("A - EQUIPAMENTOS",INDIRECT(A323&amp;"!$B:$B"),0)+B323,0))</f>
        <v>#REF!</v>
      </c>
      <c r="D323" t="e">
        <f t="shared" ca="1" si="14"/>
        <v>#REF!</v>
      </c>
    </row>
    <row r="324" spans="1:4" x14ac:dyDescent="0.25">
      <c r="A324" s="54" t="s">
        <v>130</v>
      </c>
      <c r="B324">
        <v>3</v>
      </c>
      <c r="C324" t="e">
        <f t="shared" ca="1" si="15"/>
        <v>#REF!</v>
      </c>
      <c r="D324" t="e">
        <f t="shared" ca="1" si="14"/>
        <v>#REF!</v>
      </c>
    </row>
    <row r="325" spans="1:4" x14ac:dyDescent="0.25">
      <c r="A325" s="54" t="s">
        <v>130</v>
      </c>
      <c r="B325">
        <v>4</v>
      </c>
      <c r="C325" t="e">
        <f t="shared" ca="1" si="15"/>
        <v>#REF!</v>
      </c>
      <c r="D325" t="e">
        <f t="shared" ca="1" si="14"/>
        <v>#REF!</v>
      </c>
    </row>
    <row r="326" spans="1:4" x14ac:dyDescent="0.25">
      <c r="A326" s="54" t="s">
        <v>130</v>
      </c>
      <c r="B326">
        <v>5</v>
      </c>
      <c r="C326" t="e">
        <f t="shared" ca="1" si="15"/>
        <v>#REF!</v>
      </c>
      <c r="D326" t="e">
        <f t="shared" ca="1" si="14"/>
        <v>#REF!</v>
      </c>
    </row>
    <row r="327" spans="1:4" x14ac:dyDescent="0.25">
      <c r="A327" s="54" t="s">
        <v>130</v>
      </c>
      <c r="B327">
        <v>6</v>
      </c>
      <c r="C327" t="e">
        <f t="shared" ca="1" si="15"/>
        <v>#REF!</v>
      </c>
      <c r="D327" t="e">
        <f t="shared" ca="1" si="14"/>
        <v>#REF!</v>
      </c>
    </row>
    <row r="328" spans="1:4" x14ac:dyDescent="0.25">
      <c r="A328" s="54" t="s">
        <v>130</v>
      </c>
      <c r="B328">
        <v>7</v>
      </c>
      <c r="C328" t="e">
        <f t="shared" ca="1" si="15"/>
        <v>#REF!</v>
      </c>
      <c r="D328" t="e">
        <f t="shared" ca="1" si="14"/>
        <v>#REF!</v>
      </c>
    </row>
    <row r="329" spans="1:4" x14ac:dyDescent="0.25">
      <c r="A329" s="54" t="s">
        <v>130</v>
      </c>
      <c r="B329">
        <v>8</v>
      </c>
      <c r="C329" t="e">
        <f t="shared" ca="1" si="15"/>
        <v>#REF!</v>
      </c>
      <c r="D329" t="e">
        <f t="shared" ca="1" si="14"/>
        <v>#REF!</v>
      </c>
    </row>
    <row r="330" spans="1:4" x14ac:dyDescent="0.25">
      <c r="A330" s="54" t="s">
        <v>130</v>
      </c>
      <c r="B330">
        <v>9</v>
      </c>
      <c r="C330" t="e">
        <f t="shared" ca="1" si="15"/>
        <v>#REF!</v>
      </c>
      <c r="D330" t="e">
        <f t="shared" ca="1" si="14"/>
        <v>#REF!</v>
      </c>
    </row>
    <row r="331" spans="1:4" x14ac:dyDescent="0.25">
      <c r="A331" s="54" t="s">
        <v>130</v>
      </c>
      <c r="B331">
        <v>10</v>
      </c>
      <c r="C331" t="e">
        <f t="shared" ca="1" si="15"/>
        <v>#REF!</v>
      </c>
      <c r="D331" t="e">
        <f t="shared" ca="1" si="14"/>
        <v>#REF!</v>
      </c>
    </row>
    <row r="332" spans="1:4" x14ac:dyDescent="0.25">
      <c r="B332">
        <v>1</v>
      </c>
      <c r="C332" t="e">
        <f t="shared" ca="1" si="15"/>
        <v>#REF!</v>
      </c>
      <c r="D332" t="e">
        <f t="shared" ca="1" si="14"/>
        <v>#REF!</v>
      </c>
    </row>
    <row r="333" spans="1:4" x14ac:dyDescent="0.25">
      <c r="B333">
        <v>2</v>
      </c>
      <c r="C333" t="e">
        <f t="shared" ca="1" si="15"/>
        <v>#REF!</v>
      </c>
      <c r="D333" t="e">
        <f t="shared" ca="1" si="14"/>
        <v>#REF!</v>
      </c>
    </row>
    <row r="334" spans="1:4" x14ac:dyDescent="0.25">
      <c r="B334">
        <v>3</v>
      </c>
      <c r="C334" t="e">
        <f t="shared" ca="1" si="15"/>
        <v>#REF!</v>
      </c>
      <c r="D334" t="e">
        <f t="shared" ca="1" si="14"/>
        <v>#REF!</v>
      </c>
    </row>
    <row r="335" spans="1:4" x14ac:dyDescent="0.25">
      <c r="B335">
        <v>4</v>
      </c>
      <c r="C335" t="e">
        <f t="shared" ca="1" si="15"/>
        <v>#REF!</v>
      </c>
      <c r="D335" t="e">
        <f t="shared" ca="1" si="14"/>
        <v>#REF!</v>
      </c>
    </row>
    <row r="336" spans="1:4" x14ac:dyDescent="0.25">
      <c r="B336">
        <v>5</v>
      </c>
      <c r="C336" t="e">
        <f t="shared" ca="1" si="15"/>
        <v>#REF!</v>
      </c>
      <c r="D336" t="e">
        <f t="shared" ca="1" si="14"/>
        <v>#REF!</v>
      </c>
    </row>
    <row r="337" spans="2:4" x14ac:dyDescent="0.25">
      <c r="B337">
        <v>6</v>
      </c>
      <c r="C337" t="e">
        <f t="shared" ca="1" si="15"/>
        <v>#REF!</v>
      </c>
      <c r="D337" t="e">
        <f t="shared" ca="1" si="14"/>
        <v>#REF!</v>
      </c>
    </row>
    <row r="338" spans="2:4" x14ac:dyDescent="0.25">
      <c r="B338">
        <v>7</v>
      </c>
      <c r="C338" t="e">
        <f t="shared" ca="1" si="15"/>
        <v>#REF!</v>
      </c>
      <c r="D338" t="e">
        <f t="shared" ca="1" si="14"/>
        <v>#REF!</v>
      </c>
    </row>
    <row r="339" spans="2:4" x14ac:dyDescent="0.25">
      <c r="B339">
        <v>8</v>
      </c>
      <c r="C339" t="e">
        <f t="shared" ca="1" si="15"/>
        <v>#REF!</v>
      </c>
      <c r="D339" t="e">
        <f t="shared" ca="1" si="14"/>
        <v>#REF!</v>
      </c>
    </row>
    <row r="340" spans="2:4" x14ac:dyDescent="0.25">
      <c r="B340">
        <v>9</v>
      </c>
      <c r="C340" t="e">
        <f t="shared" ca="1" si="15"/>
        <v>#REF!</v>
      </c>
      <c r="D340" t="e">
        <f t="shared" ca="1" si="14"/>
        <v>#REF!</v>
      </c>
    </row>
    <row r="341" spans="2:4" x14ac:dyDescent="0.25">
      <c r="B341">
        <v>10</v>
      </c>
      <c r="C341" t="e">
        <f t="shared" ca="1" si="15"/>
        <v>#REF!</v>
      </c>
      <c r="D341" t="e">
        <f t="shared" ca="1" si="14"/>
        <v>#REF!</v>
      </c>
    </row>
    <row r="342" spans="2:4" x14ac:dyDescent="0.25">
      <c r="B342">
        <v>1</v>
      </c>
      <c r="C342" t="e">
        <f t="shared" ca="1" si="15"/>
        <v>#REF!</v>
      </c>
      <c r="D342" t="e">
        <f t="shared" ca="1" si="14"/>
        <v>#REF!</v>
      </c>
    </row>
    <row r="343" spans="2:4" x14ac:dyDescent="0.25">
      <c r="B343">
        <v>2</v>
      </c>
      <c r="C343" t="e">
        <f t="shared" ca="1" si="15"/>
        <v>#REF!</v>
      </c>
      <c r="D343" t="e">
        <f t="shared" ca="1" si="14"/>
        <v>#REF!</v>
      </c>
    </row>
    <row r="344" spans="2:4" x14ac:dyDescent="0.25">
      <c r="B344">
        <v>3</v>
      </c>
      <c r="C344" t="e">
        <f t="shared" ca="1" si="15"/>
        <v>#REF!</v>
      </c>
      <c r="D344" t="e">
        <f t="shared" ca="1" si="14"/>
        <v>#REF!</v>
      </c>
    </row>
    <row r="345" spans="2:4" x14ac:dyDescent="0.25">
      <c r="B345">
        <v>4</v>
      </c>
      <c r="C345" t="e">
        <f t="shared" ca="1" si="15"/>
        <v>#REF!</v>
      </c>
      <c r="D345" t="e">
        <f t="shared" ca="1" si="14"/>
        <v>#REF!</v>
      </c>
    </row>
    <row r="346" spans="2:4" x14ac:dyDescent="0.25">
      <c r="B346">
        <v>5</v>
      </c>
      <c r="C346" t="e">
        <f t="shared" ca="1" si="15"/>
        <v>#REF!</v>
      </c>
      <c r="D346" t="e">
        <f t="shared" ca="1" si="14"/>
        <v>#REF!</v>
      </c>
    </row>
    <row r="347" spans="2:4" x14ac:dyDescent="0.25">
      <c r="B347">
        <v>6</v>
      </c>
      <c r="C347" t="e">
        <f t="shared" ca="1" si="15"/>
        <v>#REF!</v>
      </c>
      <c r="D347" t="e">
        <f t="shared" ca="1" si="14"/>
        <v>#REF!</v>
      </c>
    </row>
    <row r="348" spans="2:4" x14ac:dyDescent="0.25">
      <c r="B348">
        <v>7</v>
      </c>
      <c r="C348" t="e">
        <f t="shared" ca="1" si="15"/>
        <v>#REF!</v>
      </c>
      <c r="D348" t="e">
        <f t="shared" ca="1" si="14"/>
        <v>#REF!</v>
      </c>
    </row>
    <row r="349" spans="2:4" x14ac:dyDescent="0.25">
      <c r="B349">
        <v>8</v>
      </c>
      <c r="C349" t="e">
        <f t="shared" ca="1" si="15"/>
        <v>#REF!</v>
      </c>
      <c r="D349" t="e">
        <f t="shared" ca="1" si="14"/>
        <v>#REF!</v>
      </c>
    </row>
    <row r="350" spans="2:4" x14ac:dyDescent="0.25">
      <c r="B350">
        <v>9</v>
      </c>
      <c r="C350" t="e">
        <f t="shared" ca="1" si="15"/>
        <v>#REF!</v>
      </c>
      <c r="D350" t="e">
        <f t="shared" ca="1" si="14"/>
        <v>#REF!</v>
      </c>
    </row>
    <row r="351" spans="2:4" x14ac:dyDescent="0.25">
      <c r="B351">
        <v>10</v>
      </c>
      <c r="C351" t="e">
        <f t="shared" ca="1" si="15"/>
        <v>#REF!</v>
      </c>
      <c r="D351" t="e">
        <f t="shared" ca="1" si="14"/>
        <v>#REF!</v>
      </c>
    </row>
    <row r="352" spans="2:4" x14ac:dyDescent="0.25">
      <c r="B352">
        <v>1</v>
      </c>
      <c r="C352" t="e">
        <f t="shared" ca="1" si="15"/>
        <v>#REF!</v>
      </c>
      <c r="D352" t="e">
        <f t="shared" ca="1" si="14"/>
        <v>#REF!</v>
      </c>
    </row>
    <row r="353" spans="2:4" x14ac:dyDescent="0.25">
      <c r="B353">
        <v>2</v>
      </c>
      <c r="C353" t="e">
        <f t="shared" ca="1" si="15"/>
        <v>#REF!</v>
      </c>
      <c r="D353" t="e">
        <f t="shared" ca="1" si="14"/>
        <v>#REF!</v>
      </c>
    </row>
    <row r="354" spans="2:4" x14ac:dyDescent="0.25">
      <c r="B354">
        <v>3</v>
      </c>
      <c r="C354" t="e">
        <f t="shared" ca="1" si="15"/>
        <v>#REF!</v>
      </c>
      <c r="D354" t="e">
        <f t="shared" ca="1" si="14"/>
        <v>#REF!</v>
      </c>
    </row>
    <row r="355" spans="2:4" x14ac:dyDescent="0.25">
      <c r="B355">
        <v>4</v>
      </c>
      <c r="C355" t="e">
        <f t="shared" ca="1" si="15"/>
        <v>#REF!</v>
      </c>
      <c r="D355" t="e">
        <f t="shared" ca="1" si="14"/>
        <v>#REF!</v>
      </c>
    </row>
    <row r="356" spans="2:4" x14ac:dyDescent="0.25">
      <c r="B356">
        <v>5</v>
      </c>
      <c r="C356" t="e">
        <f t="shared" ca="1" si="15"/>
        <v>#REF!</v>
      </c>
      <c r="D356" t="e">
        <f t="shared" ca="1" si="14"/>
        <v>#REF!</v>
      </c>
    </row>
    <row r="357" spans="2:4" x14ac:dyDescent="0.25">
      <c r="B357">
        <v>6</v>
      </c>
      <c r="C357" t="e">
        <f t="shared" ca="1" si="15"/>
        <v>#REF!</v>
      </c>
      <c r="D357" t="e">
        <f t="shared" ca="1" si="14"/>
        <v>#REF!</v>
      </c>
    </row>
    <row r="358" spans="2:4" x14ac:dyDescent="0.25">
      <c r="B358">
        <v>7</v>
      </c>
      <c r="C358" t="e">
        <f t="shared" ca="1" si="15"/>
        <v>#REF!</v>
      </c>
      <c r="D358" t="e">
        <f t="shared" ca="1" si="14"/>
        <v>#REF!</v>
      </c>
    </row>
    <row r="359" spans="2:4" x14ac:dyDescent="0.25">
      <c r="B359">
        <v>8</v>
      </c>
      <c r="C359" t="e">
        <f t="shared" ca="1" si="15"/>
        <v>#REF!</v>
      </c>
      <c r="D359" t="e">
        <f t="shared" ca="1" si="14"/>
        <v>#REF!</v>
      </c>
    </row>
    <row r="360" spans="2:4" x14ac:dyDescent="0.25">
      <c r="B360">
        <v>9</v>
      </c>
      <c r="C360" t="e">
        <f t="shared" ca="1" si="15"/>
        <v>#REF!</v>
      </c>
      <c r="D360" t="e">
        <f t="shared" ca="1" si="14"/>
        <v>#REF!</v>
      </c>
    </row>
    <row r="361" spans="2:4" x14ac:dyDescent="0.25">
      <c r="B361">
        <v>10</v>
      </c>
      <c r="C361" t="e">
        <f t="shared" ca="1" si="15"/>
        <v>#REF!</v>
      </c>
      <c r="D361" t="e">
        <f t="shared" ca="1" si="14"/>
        <v>#REF!</v>
      </c>
    </row>
    <row r="362" spans="2:4" x14ac:dyDescent="0.25">
      <c r="B362">
        <v>1</v>
      </c>
      <c r="C362" t="e">
        <f t="shared" ca="1" si="15"/>
        <v>#REF!</v>
      </c>
      <c r="D362" t="e">
        <f t="shared" ca="1" si="14"/>
        <v>#REF!</v>
      </c>
    </row>
    <row r="363" spans="2:4" x14ac:dyDescent="0.25">
      <c r="B363">
        <v>2</v>
      </c>
      <c r="C363" t="e">
        <f t="shared" ca="1" si="15"/>
        <v>#REF!</v>
      </c>
      <c r="D363" t="e">
        <f t="shared" ca="1" si="14"/>
        <v>#REF!</v>
      </c>
    </row>
    <row r="364" spans="2:4" x14ac:dyDescent="0.25">
      <c r="B364">
        <v>3</v>
      </c>
      <c r="C364" t="e">
        <f t="shared" ca="1" si="15"/>
        <v>#REF!</v>
      </c>
      <c r="D364" t="e">
        <f t="shared" ca="1" si="14"/>
        <v>#REF!</v>
      </c>
    </row>
    <row r="365" spans="2:4" x14ac:dyDescent="0.25">
      <c r="B365">
        <v>4</v>
      </c>
      <c r="C365" t="e">
        <f t="shared" ca="1" si="15"/>
        <v>#REF!</v>
      </c>
      <c r="D365" t="e">
        <f t="shared" ca="1" si="14"/>
        <v>#REF!</v>
      </c>
    </row>
    <row r="366" spans="2:4" x14ac:dyDescent="0.25">
      <c r="B366">
        <v>5</v>
      </c>
      <c r="C366" t="e">
        <f t="shared" ca="1" si="15"/>
        <v>#REF!</v>
      </c>
      <c r="D366" t="e">
        <f t="shared" ca="1" si="14"/>
        <v>#REF!</v>
      </c>
    </row>
    <row r="367" spans="2:4" x14ac:dyDescent="0.25">
      <c r="B367">
        <v>6</v>
      </c>
      <c r="C367" t="e">
        <f t="shared" ca="1" si="15"/>
        <v>#REF!</v>
      </c>
      <c r="D367" t="e">
        <f t="shared" ca="1" si="14"/>
        <v>#REF!</v>
      </c>
    </row>
    <row r="368" spans="2:4" x14ac:dyDescent="0.25">
      <c r="B368">
        <v>7</v>
      </c>
      <c r="C368" t="e">
        <f t="shared" ca="1" si="15"/>
        <v>#REF!</v>
      </c>
      <c r="D368" t="e">
        <f t="shared" ca="1" si="14"/>
        <v>#REF!</v>
      </c>
    </row>
    <row r="369" spans="2:4" x14ac:dyDescent="0.25">
      <c r="B369">
        <v>8</v>
      </c>
      <c r="C369" t="e">
        <f t="shared" ca="1" si="15"/>
        <v>#REF!</v>
      </c>
      <c r="D369" t="e">
        <f t="shared" ca="1" si="14"/>
        <v>#REF!</v>
      </c>
    </row>
    <row r="370" spans="2:4" x14ac:dyDescent="0.25">
      <c r="B370">
        <v>9</v>
      </c>
      <c r="C370" t="e">
        <f t="shared" ca="1" si="15"/>
        <v>#REF!</v>
      </c>
      <c r="D370" t="e">
        <f t="shared" ca="1" si="14"/>
        <v>#REF!</v>
      </c>
    </row>
    <row r="371" spans="2:4" x14ac:dyDescent="0.25">
      <c r="B371">
        <v>10</v>
      </c>
      <c r="C371" t="e">
        <f t="shared" ca="1" si="15"/>
        <v>#REF!</v>
      </c>
      <c r="D371" t="e">
        <f t="shared" ca="1" si="14"/>
        <v>#REF!</v>
      </c>
    </row>
    <row r="372" spans="2:4" x14ac:dyDescent="0.25">
      <c r="B372">
        <v>1</v>
      </c>
      <c r="C372" t="e">
        <f t="shared" ca="1" si="15"/>
        <v>#REF!</v>
      </c>
      <c r="D372" t="e">
        <f t="shared" ca="1" si="14"/>
        <v>#REF!</v>
      </c>
    </row>
    <row r="373" spans="2:4" x14ac:dyDescent="0.25">
      <c r="B373">
        <v>2</v>
      </c>
      <c r="C373" t="e">
        <f t="shared" ca="1" si="15"/>
        <v>#REF!</v>
      </c>
      <c r="D373" t="e">
        <f t="shared" ca="1" si="14"/>
        <v>#REF!</v>
      </c>
    </row>
    <row r="374" spans="2:4" x14ac:dyDescent="0.25">
      <c r="B374">
        <v>3</v>
      </c>
      <c r="C374" t="e">
        <f t="shared" ca="1" si="15"/>
        <v>#REF!</v>
      </c>
      <c r="D374" t="e">
        <f t="shared" ca="1" si="14"/>
        <v>#REF!</v>
      </c>
    </row>
    <row r="375" spans="2:4" x14ac:dyDescent="0.25">
      <c r="B375">
        <v>4</v>
      </c>
      <c r="C375" t="e">
        <f t="shared" ca="1" si="15"/>
        <v>#REF!</v>
      </c>
      <c r="D375" t="e">
        <f t="shared" ca="1" si="14"/>
        <v>#REF!</v>
      </c>
    </row>
    <row r="376" spans="2:4" x14ac:dyDescent="0.25">
      <c r="B376">
        <v>5</v>
      </c>
      <c r="C376" t="e">
        <f t="shared" ca="1" si="15"/>
        <v>#REF!</v>
      </c>
      <c r="D376" t="e">
        <f t="shared" ca="1" si="14"/>
        <v>#REF!</v>
      </c>
    </row>
    <row r="377" spans="2:4" x14ac:dyDescent="0.25">
      <c r="B377">
        <v>6</v>
      </c>
      <c r="C377" t="e">
        <f t="shared" ca="1" si="15"/>
        <v>#REF!</v>
      </c>
      <c r="D377" t="e">
        <f t="shared" ca="1" si="14"/>
        <v>#REF!</v>
      </c>
    </row>
    <row r="378" spans="2:4" x14ac:dyDescent="0.25">
      <c r="B378">
        <v>7</v>
      </c>
      <c r="C378" t="e">
        <f t="shared" ca="1" si="15"/>
        <v>#REF!</v>
      </c>
      <c r="D378" t="e">
        <f t="shared" ca="1" si="14"/>
        <v>#REF!</v>
      </c>
    </row>
    <row r="379" spans="2:4" x14ac:dyDescent="0.25">
      <c r="B379">
        <v>8</v>
      </c>
      <c r="C379" t="e">
        <f t="shared" ca="1" si="15"/>
        <v>#REF!</v>
      </c>
      <c r="D379" t="e">
        <f t="shared" ca="1" si="14"/>
        <v>#REF!</v>
      </c>
    </row>
    <row r="380" spans="2:4" x14ac:dyDescent="0.25">
      <c r="B380">
        <v>9</v>
      </c>
      <c r="C380" t="e">
        <f t="shared" ca="1" si="15"/>
        <v>#REF!</v>
      </c>
      <c r="D380" t="e">
        <f t="shared" ca="1" si="14"/>
        <v>#REF!</v>
      </c>
    </row>
    <row r="381" spans="2:4" x14ac:dyDescent="0.25">
      <c r="B381">
        <v>10</v>
      </c>
      <c r="C381" t="e">
        <f t="shared" ca="1" si="15"/>
        <v>#REF!</v>
      </c>
      <c r="D381" t="e">
        <f t="shared" ca="1" si="14"/>
        <v>#REF!</v>
      </c>
    </row>
    <row r="382" spans="2:4" x14ac:dyDescent="0.25">
      <c r="B382">
        <v>1</v>
      </c>
      <c r="C382" t="e">
        <f t="shared" ca="1" si="15"/>
        <v>#REF!</v>
      </c>
      <c r="D382" t="e">
        <f t="shared" ca="1" si="14"/>
        <v>#REF!</v>
      </c>
    </row>
    <row r="383" spans="2:4" x14ac:dyDescent="0.25">
      <c r="B383">
        <v>2</v>
      </c>
      <c r="C383" t="e">
        <f t="shared" ca="1" si="15"/>
        <v>#REF!</v>
      </c>
      <c r="D383" t="e">
        <f t="shared" ca="1" si="14"/>
        <v>#REF!</v>
      </c>
    </row>
    <row r="384" spans="2:4" x14ac:dyDescent="0.25">
      <c r="B384">
        <v>3</v>
      </c>
      <c r="C384" t="e">
        <f t="shared" ca="1" si="15"/>
        <v>#REF!</v>
      </c>
      <c r="D384" t="e">
        <f t="shared" ca="1" si="14"/>
        <v>#REF!</v>
      </c>
    </row>
    <row r="385" spans="2:4" x14ac:dyDescent="0.25">
      <c r="B385">
        <v>4</v>
      </c>
      <c r="C385" t="e">
        <f t="shared" ca="1" si="15"/>
        <v>#REF!</v>
      </c>
      <c r="D385" t="e">
        <f t="shared" ca="1" si="14"/>
        <v>#REF!</v>
      </c>
    </row>
    <row r="386" spans="2:4" x14ac:dyDescent="0.25">
      <c r="B386">
        <v>5</v>
      </c>
      <c r="C386" t="e">
        <f t="shared" ca="1" si="15"/>
        <v>#REF!</v>
      </c>
      <c r="D386" t="e">
        <f t="shared" ref="D386:D449" ca="1" si="16">IF(C386="","",OFFSET(INDIRECT(A386&amp;"!$d$1"),MATCH("A - EQUIPAMENTOS",INDIRECT(A386&amp;"!$b:$b"),0)+B386,0))</f>
        <v>#REF!</v>
      </c>
    </row>
    <row r="387" spans="2:4" x14ac:dyDescent="0.25">
      <c r="B387">
        <v>6</v>
      </c>
      <c r="C387" t="e">
        <f t="shared" ref="C387:C450" ca="1" si="17">IF(OR(OFFSET(INDIRECT(A387&amp;"!$B$1"),MATCH("A - EQUIPAMENTOS",INDIRECT(A387&amp;"!$B:$B"),0)+B387,0)=0,AND(C386="",A387=A386)),"",OFFSET(INDIRECT(A387&amp;"!$B$1"),MATCH("A - EQUIPAMENTOS",INDIRECT(A387&amp;"!$B:$B"),0)+B387,0))</f>
        <v>#REF!</v>
      </c>
      <c r="D387" t="e">
        <f t="shared" ca="1" si="16"/>
        <v>#REF!</v>
      </c>
    </row>
    <row r="388" spans="2:4" x14ac:dyDescent="0.25">
      <c r="B388">
        <v>7</v>
      </c>
      <c r="C388" t="e">
        <f t="shared" ca="1" si="17"/>
        <v>#REF!</v>
      </c>
      <c r="D388" t="e">
        <f t="shared" ca="1" si="16"/>
        <v>#REF!</v>
      </c>
    </row>
    <row r="389" spans="2:4" x14ac:dyDescent="0.25">
      <c r="B389">
        <v>8</v>
      </c>
      <c r="C389" t="e">
        <f t="shared" ca="1" si="17"/>
        <v>#REF!</v>
      </c>
      <c r="D389" t="e">
        <f t="shared" ca="1" si="16"/>
        <v>#REF!</v>
      </c>
    </row>
    <row r="390" spans="2:4" x14ac:dyDescent="0.25">
      <c r="B390">
        <v>9</v>
      </c>
      <c r="C390" t="e">
        <f t="shared" ca="1" si="17"/>
        <v>#REF!</v>
      </c>
      <c r="D390" t="e">
        <f t="shared" ca="1" si="16"/>
        <v>#REF!</v>
      </c>
    </row>
    <row r="391" spans="2:4" x14ac:dyDescent="0.25">
      <c r="B391">
        <v>10</v>
      </c>
      <c r="C391" t="e">
        <f t="shared" ca="1" si="17"/>
        <v>#REF!</v>
      </c>
      <c r="D391" t="e">
        <f t="shared" ca="1" si="16"/>
        <v>#REF!</v>
      </c>
    </row>
    <row r="392" spans="2:4" x14ac:dyDescent="0.25">
      <c r="B392">
        <v>1</v>
      </c>
      <c r="C392" t="e">
        <f t="shared" ca="1" si="17"/>
        <v>#REF!</v>
      </c>
      <c r="D392" t="e">
        <f t="shared" ca="1" si="16"/>
        <v>#REF!</v>
      </c>
    </row>
    <row r="393" spans="2:4" x14ac:dyDescent="0.25">
      <c r="B393">
        <v>2</v>
      </c>
      <c r="C393" t="e">
        <f t="shared" ca="1" si="17"/>
        <v>#REF!</v>
      </c>
      <c r="D393" t="e">
        <f t="shared" ca="1" si="16"/>
        <v>#REF!</v>
      </c>
    </row>
    <row r="394" spans="2:4" x14ac:dyDescent="0.25">
      <c r="B394">
        <v>3</v>
      </c>
      <c r="C394" t="e">
        <f t="shared" ca="1" si="17"/>
        <v>#REF!</v>
      </c>
      <c r="D394" t="e">
        <f t="shared" ca="1" si="16"/>
        <v>#REF!</v>
      </c>
    </row>
    <row r="395" spans="2:4" x14ac:dyDescent="0.25">
      <c r="B395">
        <v>4</v>
      </c>
      <c r="C395" t="e">
        <f t="shared" ca="1" si="17"/>
        <v>#REF!</v>
      </c>
      <c r="D395" t="e">
        <f t="shared" ca="1" si="16"/>
        <v>#REF!</v>
      </c>
    </row>
    <row r="396" spans="2:4" x14ac:dyDescent="0.25">
      <c r="B396">
        <v>5</v>
      </c>
      <c r="C396" t="e">
        <f t="shared" ca="1" si="17"/>
        <v>#REF!</v>
      </c>
      <c r="D396" t="e">
        <f t="shared" ca="1" si="16"/>
        <v>#REF!</v>
      </c>
    </row>
    <row r="397" spans="2:4" x14ac:dyDescent="0.25">
      <c r="B397">
        <v>6</v>
      </c>
      <c r="C397" t="e">
        <f t="shared" ca="1" si="17"/>
        <v>#REF!</v>
      </c>
      <c r="D397" t="e">
        <f t="shared" ca="1" si="16"/>
        <v>#REF!</v>
      </c>
    </row>
    <row r="398" spans="2:4" x14ac:dyDescent="0.25">
      <c r="B398">
        <v>7</v>
      </c>
      <c r="C398" t="e">
        <f t="shared" ca="1" si="17"/>
        <v>#REF!</v>
      </c>
      <c r="D398" t="e">
        <f t="shared" ca="1" si="16"/>
        <v>#REF!</v>
      </c>
    </row>
    <row r="399" spans="2:4" x14ac:dyDescent="0.25">
      <c r="B399">
        <v>8</v>
      </c>
      <c r="C399" t="e">
        <f t="shared" ca="1" si="17"/>
        <v>#REF!</v>
      </c>
      <c r="D399" t="e">
        <f t="shared" ca="1" si="16"/>
        <v>#REF!</v>
      </c>
    </row>
    <row r="400" spans="2:4" x14ac:dyDescent="0.25">
      <c r="B400">
        <v>9</v>
      </c>
      <c r="C400" t="e">
        <f t="shared" ca="1" si="17"/>
        <v>#REF!</v>
      </c>
      <c r="D400" t="e">
        <f t="shared" ca="1" si="16"/>
        <v>#REF!</v>
      </c>
    </row>
    <row r="401" spans="2:4" x14ac:dyDescent="0.25">
      <c r="B401">
        <v>10</v>
      </c>
      <c r="C401" t="e">
        <f t="shared" ca="1" si="17"/>
        <v>#REF!</v>
      </c>
      <c r="D401" t="e">
        <f t="shared" ca="1" si="16"/>
        <v>#REF!</v>
      </c>
    </row>
    <row r="402" spans="2:4" x14ac:dyDescent="0.25">
      <c r="B402">
        <v>1</v>
      </c>
      <c r="C402" t="e">
        <f t="shared" ca="1" si="17"/>
        <v>#REF!</v>
      </c>
      <c r="D402" t="e">
        <f t="shared" ca="1" si="16"/>
        <v>#REF!</v>
      </c>
    </row>
    <row r="403" spans="2:4" x14ac:dyDescent="0.25">
      <c r="B403">
        <v>2</v>
      </c>
      <c r="C403" t="e">
        <f t="shared" ca="1" si="17"/>
        <v>#REF!</v>
      </c>
      <c r="D403" t="e">
        <f t="shared" ca="1" si="16"/>
        <v>#REF!</v>
      </c>
    </row>
    <row r="404" spans="2:4" x14ac:dyDescent="0.25">
      <c r="B404">
        <v>3</v>
      </c>
      <c r="C404" t="e">
        <f t="shared" ca="1" si="17"/>
        <v>#REF!</v>
      </c>
      <c r="D404" t="e">
        <f t="shared" ca="1" si="16"/>
        <v>#REF!</v>
      </c>
    </row>
    <row r="405" spans="2:4" x14ac:dyDescent="0.25">
      <c r="B405">
        <v>4</v>
      </c>
      <c r="C405" t="e">
        <f t="shared" ca="1" si="17"/>
        <v>#REF!</v>
      </c>
      <c r="D405" t="e">
        <f t="shared" ca="1" si="16"/>
        <v>#REF!</v>
      </c>
    </row>
    <row r="406" spans="2:4" x14ac:dyDescent="0.25">
      <c r="B406">
        <v>5</v>
      </c>
      <c r="C406" t="e">
        <f t="shared" ca="1" si="17"/>
        <v>#REF!</v>
      </c>
      <c r="D406" t="e">
        <f t="shared" ca="1" si="16"/>
        <v>#REF!</v>
      </c>
    </row>
    <row r="407" spans="2:4" x14ac:dyDescent="0.25">
      <c r="B407">
        <v>6</v>
      </c>
      <c r="C407" t="e">
        <f t="shared" ca="1" si="17"/>
        <v>#REF!</v>
      </c>
      <c r="D407" t="e">
        <f t="shared" ca="1" si="16"/>
        <v>#REF!</v>
      </c>
    </row>
    <row r="408" spans="2:4" x14ac:dyDescent="0.25">
      <c r="B408">
        <v>7</v>
      </c>
      <c r="C408" t="e">
        <f t="shared" ca="1" si="17"/>
        <v>#REF!</v>
      </c>
      <c r="D408" t="e">
        <f t="shared" ca="1" si="16"/>
        <v>#REF!</v>
      </c>
    </row>
    <row r="409" spans="2:4" x14ac:dyDescent="0.25">
      <c r="B409">
        <v>8</v>
      </c>
      <c r="C409" t="e">
        <f t="shared" ca="1" si="17"/>
        <v>#REF!</v>
      </c>
      <c r="D409" t="e">
        <f t="shared" ca="1" si="16"/>
        <v>#REF!</v>
      </c>
    </row>
    <row r="410" spans="2:4" x14ac:dyDescent="0.25">
      <c r="B410">
        <v>9</v>
      </c>
      <c r="C410" t="e">
        <f t="shared" ca="1" si="17"/>
        <v>#REF!</v>
      </c>
      <c r="D410" t="e">
        <f t="shared" ca="1" si="16"/>
        <v>#REF!</v>
      </c>
    </row>
    <row r="411" spans="2:4" x14ac:dyDescent="0.25">
      <c r="B411">
        <v>10</v>
      </c>
      <c r="C411" t="e">
        <f t="shared" ca="1" si="17"/>
        <v>#REF!</v>
      </c>
      <c r="D411" t="e">
        <f t="shared" ca="1" si="16"/>
        <v>#REF!</v>
      </c>
    </row>
    <row r="412" spans="2:4" x14ac:dyDescent="0.25">
      <c r="B412">
        <v>1</v>
      </c>
      <c r="C412" t="e">
        <f t="shared" ca="1" si="17"/>
        <v>#REF!</v>
      </c>
      <c r="D412" t="e">
        <f t="shared" ca="1" si="16"/>
        <v>#REF!</v>
      </c>
    </row>
    <row r="413" spans="2:4" x14ac:dyDescent="0.25">
      <c r="B413">
        <v>2</v>
      </c>
      <c r="C413" t="e">
        <f t="shared" ca="1" si="17"/>
        <v>#REF!</v>
      </c>
      <c r="D413" t="e">
        <f t="shared" ca="1" si="16"/>
        <v>#REF!</v>
      </c>
    </row>
    <row r="414" spans="2:4" x14ac:dyDescent="0.25">
      <c r="B414">
        <v>3</v>
      </c>
      <c r="C414" t="e">
        <f t="shared" ca="1" si="17"/>
        <v>#REF!</v>
      </c>
      <c r="D414" t="e">
        <f t="shared" ca="1" si="16"/>
        <v>#REF!</v>
      </c>
    </row>
    <row r="415" spans="2:4" x14ac:dyDescent="0.25">
      <c r="B415">
        <v>4</v>
      </c>
      <c r="C415" t="e">
        <f t="shared" ca="1" si="17"/>
        <v>#REF!</v>
      </c>
      <c r="D415" t="e">
        <f t="shared" ca="1" si="16"/>
        <v>#REF!</v>
      </c>
    </row>
    <row r="416" spans="2:4" x14ac:dyDescent="0.25">
      <c r="B416">
        <v>5</v>
      </c>
      <c r="C416" t="e">
        <f t="shared" ca="1" si="17"/>
        <v>#REF!</v>
      </c>
      <c r="D416" t="e">
        <f t="shared" ca="1" si="16"/>
        <v>#REF!</v>
      </c>
    </row>
    <row r="417" spans="2:4" x14ac:dyDescent="0.25">
      <c r="B417">
        <v>6</v>
      </c>
      <c r="C417" t="e">
        <f t="shared" ca="1" si="17"/>
        <v>#REF!</v>
      </c>
      <c r="D417" t="e">
        <f t="shared" ca="1" si="16"/>
        <v>#REF!</v>
      </c>
    </row>
    <row r="418" spans="2:4" x14ac:dyDescent="0.25">
      <c r="B418">
        <v>7</v>
      </c>
      <c r="C418" t="e">
        <f t="shared" ca="1" si="17"/>
        <v>#REF!</v>
      </c>
      <c r="D418" t="e">
        <f t="shared" ca="1" si="16"/>
        <v>#REF!</v>
      </c>
    </row>
    <row r="419" spans="2:4" x14ac:dyDescent="0.25">
      <c r="B419">
        <v>8</v>
      </c>
      <c r="C419" t="e">
        <f t="shared" ca="1" si="17"/>
        <v>#REF!</v>
      </c>
      <c r="D419" t="e">
        <f t="shared" ca="1" si="16"/>
        <v>#REF!</v>
      </c>
    </row>
    <row r="420" spans="2:4" x14ac:dyDescent="0.25">
      <c r="B420">
        <v>9</v>
      </c>
      <c r="C420" t="e">
        <f t="shared" ca="1" si="17"/>
        <v>#REF!</v>
      </c>
      <c r="D420" t="e">
        <f t="shared" ca="1" si="16"/>
        <v>#REF!</v>
      </c>
    </row>
    <row r="421" spans="2:4" x14ac:dyDescent="0.25">
      <c r="B421">
        <v>10</v>
      </c>
      <c r="C421" t="e">
        <f t="shared" ca="1" si="17"/>
        <v>#REF!</v>
      </c>
      <c r="D421" t="e">
        <f t="shared" ca="1" si="16"/>
        <v>#REF!</v>
      </c>
    </row>
    <row r="422" spans="2:4" x14ac:dyDescent="0.25">
      <c r="B422">
        <v>1</v>
      </c>
      <c r="C422" t="e">
        <f t="shared" ca="1" si="17"/>
        <v>#REF!</v>
      </c>
      <c r="D422" t="e">
        <f t="shared" ca="1" si="16"/>
        <v>#REF!</v>
      </c>
    </row>
    <row r="423" spans="2:4" x14ac:dyDescent="0.25">
      <c r="B423">
        <v>2</v>
      </c>
      <c r="C423" t="e">
        <f t="shared" ca="1" si="17"/>
        <v>#REF!</v>
      </c>
      <c r="D423" t="e">
        <f t="shared" ca="1" si="16"/>
        <v>#REF!</v>
      </c>
    </row>
    <row r="424" spans="2:4" x14ac:dyDescent="0.25">
      <c r="B424">
        <v>3</v>
      </c>
      <c r="C424" t="e">
        <f t="shared" ca="1" si="17"/>
        <v>#REF!</v>
      </c>
      <c r="D424" t="e">
        <f t="shared" ca="1" si="16"/>
        <v>#REF!</v>
      </c>
    </row>
    <row r="425" spans="2:4" x14ac:dyDescent="0.25">
      <c r="B425">
        <v>4</v>
      </c>
      <c r="C425" t="e">
        <f t="shared" ca="1" si="17"/>
        <v>#REF!</v>
      </c>
      <c r="D425" t="e">
        <f t="shared" ca="1" si="16"/>
        <v>#REF!</v>
      </c>
    </row>
    <row r="426" spans="2:4" x14ac:dyDescent="0.25">
      <c r="B426">
        <v>5</v>
      </c>
      <c r="C426" t="e">
        <f t="shared" ca="1" si="17"/>
        <v>#REF!</v>
      </c>
      <c r="D426" t="e">
        <f t="shared" ca="1" si="16"/>
        <v>#REF!</v>
      </c>
    </row>
    <row r="427" spans="2:4" x14ac:dyDescent="0.25">
      <c r="B427">
        <v>6</v>
      </c>
      <c r="C427" t="e">
        <f t="shared" ca="1" si="17"/>
        <v>#REF!</v>
      </c>
      <c r="D427" t="e">
        <f t="shared" ca="1" si="16"/>
        <v>#REF!</v>
      </c>
    </row>
    <row r="428" spans="2:4" x14ac:dyDescent="0.25">
      <c r="B428">
        <v>7</v>
      </c>
      <c r="C428" t="e">
        <f t="shared" ca="1" si="17"/>
        <v>#REF!</v>
      </c>
      <c r="D428" t="e">
        <f t="shared" ca="1" si="16"/>
        <v>#REF!</v>
      </c>
    </row>
    <row r="429" spans="2:4" x14ac:dyDescent="0.25">
      <c r="B429">
        <v>8</v>
      </c>
      <c r="C429" t="e">
        <f t="shared" ca="1" si="17"/>
        <v>#REF!</v>
      </c>
      <c r="D429" t="e">
        <f t="shared" ca="1" si="16"/>
        <v>#REF!</v>
      </c>
    </row>
    <row r="430" spans="2:4" x14ac:dyDescent="0.25">
      <c r="B430">
        <v>9</v>
      </c>
      <c r="C430" t="e">
        <f t="shared" ca="1" si="17"/>
        <v>#REF!</v>
      </c>
      <c r="D430" t="e">
        <f t="shared" ca="1" si="16"/>
        <v>#REF!</v>
      </c>
    </row>
    <row r="431" spans="2:4" x14ac:dyDescent="0.25">
      <c r="B431">
        <v>10</v>
      </c>
      <c r="C431" t="e">
        <f t="shared" ca="1" si="17"/>
        <v>#REF!</v>
      </c>
      <c r="D431" t="e">
        <f t="shared" ca="1" si="16"/>
        <v>#REF!</v>
      </c>
    </row>
    <row r="432" spans="2:4" x14ac:dyDescent="0.25">
      <c r="B432">
        <v>1</v>
      </c>
      <c r="C432" t="e">
        <f t="shared" ca="1" si="17"/>
        <v>#REF!</v>
      </c>
      <c r="D432" t="e">
        <f t="shared" ca="1" si="16"/>
        <v>#REF!</v>
      </c>
    </row>
    <row r="433" spans="2:4" x14ac:dyDescent="0.25">
      <c r="B433">
        <v>2</v>
      </c>
      <c r="C433" t="e">
        <f t="shared" ca="1" si="17"/>
        <v>#REF!</v>
      </c>
      <c r="D433" t="e">
        <f t="shared" ca="1" si="16"/>
        <v>#REF!</v>
      </c>
    </row>
    <row r="434" spans="2:4" x14ac:dyDescent="0.25">
      <c r="B434">
        <v>3</v>
      </c>
      <c r="C434" t="e">
        <f t="shared" ca="1" si="17"/>
        <v>#REF!</v>
      </c>
      <c r="D434" t="e">
        <f t="shared" ca="1" si="16"/>
        <v>#REF!</v>
      </c>
    </row>
    <row r="435" spans="2:4" x14ac:dyDescent="0.25">
      <c r="B435">
        <v>4</v>
      </c>
      <c r="C435" t="e">
        <f t="shared" ca="1" si="17"/>
        <v>#REF!</v>
      </c>
      <c r="D435" t="e">
        <f t="shared" ca="1" si="16"/>
        <v>#REF!</v>
      </c>
    </row>
    <row r="436" spans="2:4" x14ac:dyDescent="0.25">
      <c r="B436">
        <v>5</v>
      </c>
      <c r="C436" t="e">
        <f t="shared" ca="1" si="17"/>
        <v>#REF!</v>
      </c>
      <c r="D436" t="e">
        <f t="shared" ca="1" si="16"/>
        <v>#REF!</v>
      </c>
    </row>
    <row r="437" spans="2:4" x14ac:dyDescent="0.25">
      <c r="B437">
        <v>6</v>
      </c>
      <c r="C437" t="e">
        <f t="shared" ca="1" si="17"/>
        <v>#REF!</v>
      </c>
      <c r="D437" t="e">
        <f t="shared" ca="1" si="16"/>
        <v>#REF!</v>
      </c>
    </row>
    <row r="438" spans="2:4" x14ac:dyDescent="0.25">
      <c r="B438">
        <v>7</v>
      </c>
      <c r="C438" t="e">
        <f t="shared" ca="1" si="17"/>
        <v>#REF!</v>
      </c>
      <c r="D438" t="e">
        <f t="shared" ca="1" si="16"/>
        <v>#REF!</v>
      </c>
    </row>
    <row r="439" spans="2:4" x14ac:dyDescent="0.25">
      <c r="B439">
        <v>8</v>
      </c>
      <c r="C439" t="e">
        <f t="shared" ca="1" si="17"/>
        <v>#REF!</v>
      </c>
      <c r="D439" t="e">
        <f t="shared" ca="1" si="16"/>
        <v>#REF!</v>
      </c>
    </row>
    <row r="440" spans="2:4" x14ac:dyDescent="0.25">
      <c r="B440">
        <v>9</v>
      </c>
      <c r="C440" t="e">
        <f t="shared" ca="1" si="17"/>
        <v>#REF!</v>
      </c>
      <c r="D440" t="e">
        <f t="shared" ca="1" si="16"/>
        <v>#REF!</v>
      </c>
    </row>
    <row r="441" spans="2:4" x14ac:dyDescent="0.25">
      <c r="B441">
        <v>10</v>
      </c>
      <c r="C441" t="e">
        <f t="shared" ca="1" si="17"/>
        <v>#REF!</v>
      </c>
      <c r="D441" t="e">
        <f t="shared" ca="1" si="16"/>
        <v>#REF!</v>
      </c>
    </row>
    <row r="442" spans="2:4" x14ac:dyDescent="0.25">
      <c r="B442">
        <v>1</v>
      </c>
      <c r="C442" t="e">
        <f t="shared" ca="1" si="17"/>
        <v>#REF!</v>
      </c>
      <c r="D442" t="e">
        <f t="shared" ca="1" si="16"/>
        <v>#REF!</v>
      </c>
    </row>
    <row r="443" spans="2:4" x14ac:dyDescent="0.25">
      <c r="B443">
        <v>2</v>
      </c>
      <c r="C443" t="e">
        <f t="shared" ca="1" si="17"/>
        <v>#REF!</v>
      </c>
      <c r="D443" t="e">
        <f t="shared" ca="1" si="16"/>
        <v>#REF!</v>
      </c>
    </row>
    <row r="444" spans="2:4" x14ac:dyDescent="0.25">
      <c r="B444">
        <v>3</v>
      </c>
      <c r="C444" t="e">
        <f t="shared" ca="1" si="17"/>
        <v>#REF!</v>
      </c>
      <c r="D444" t="e">
        <f t="shared" ca="1" si="16"/>
        <v>#REF!</v>
      </c>
    </row>
    <row r="445" spans="2:4" x14ac:dyDescent="0.25">
      <c r="B445">
        <v>4</v>
      </c>
      <c r="C445" t="e">
        <f t="shared" ca="1" si="17"/>
        <v>#REF!</v>
      </c>
      <c r="D445" t="e">
        <f t="shared" ca="1" si="16"/>
        <v>#REF!</v>
      </c>
    </row>
    <row r="446" spans="2:4" x14ac:dyDescent="0.25">
      <c r="B446">
        <v>5</v>
      </c>
      <c r="C446" t="e">
        <f t="shared" ca="1" si="17"/>
        <v>#REF!</v>
      </c>
      <c r="D446" t="e">
        <f t="shared" ca="1" si="16"/>
        <v>#REF!</v>
      </c>
    </row>
    <row r="447" spans="2:4" x14ac:dyDescent="0.25">
      <c r="B447">
        <v>6</v>
      </c>
      <c r="C447" t="e">
        <f t="shared" ca="1" si="17"/>
        <v>#REF!</v>
      </c>
      <c r="D447" t="e">
        <f t="shared" ca="1" si="16"/>
        <v>#REF!</v>
      </c>
    </row>
    <row r="448" spans="2:4" x14ac:dyDescent="0.25">
      <c r="B448">
        <v>7</v>
      </c>
      <c r="C448" t="e">
        <f t="shared" ca="1" si="17"/>
        <v>#REF!</v>
      </c>
      <c r="D448" t="e">
        <f t="shared" ca="1" si="16"/>
        <v>#REF!</v>
      </c>
    </row>
    <row r="449" spans="2:4" x14ac:dyDescent="0.25">
      <c r="B449">
        <v>8</v>
      </c>
      <c r="C449" t="e">
        <f t="shared" ca="1" si="17"/>
        <v>#REF!</v>
      </c>
      <c r="D449" t="e">
        <f t="shared" ca="1" si="16"/>
        <v>#REF!</v>
      </c>
    </row>
    <row r="450" spans="2:4" x14ac:dyDescent="0.25">
      <c r="B450">
        <v>9</v>
      </c>
      <c r="C450" t="e">
        <f t="shared" ca="1" si="17"/>
        <v>#REF!</v>
      </c>
      <c r="D450" t="e">
        <f t="shared" ref="D450:D513" ca="1" si="18">IF(C450="","",OFFSET(INDIRECT(A450&amp;"!$d$1"),MATCH("A - EQUIPAMENTOS",INDIRECT(A450&amp;"!$b:$b"),0)+B450,0))</f>
        <v>#REF!</v>
      </c>
    </row>
    <row r="451" spans="2:4" x14ac:dyDescent="0.25">
      <c r="B451">
        <v>10</v>
      </c>
      <c r="C451" t="e">
        <f t="shared" ref="C451:C514" ca="1" si="19">IF(OR(OFFSET(INDIRECT(A451&amp;"!$B$1"),MATCH("A - EQUIPAMENTOS",INDIRECT(A451&amp;"!$B:$B"),0)+B451,0)=0,AND(C450="",A451=A450)),"",OFFSET(INDIRECT(A451&amp;"!$B$1"),MATCH("A - EQUIPAMENTOS",INDIRECT(A451&amp;"!$B:$B"),0)+B451,0))</f>
        <v>#REF!</v>
      </c>
      <c r="D451" t="e">
        <f t="shared" ca="1" si="18"/>
        <v>#REF!</v>
      </c>
    </row>
    <row r="452" spans="2:4" x14ac:dyDescent="0.25">
      <c r="B452">
        <v>1</v>
      </c>
      <c r="C452" t="e">
        <f t="shared" ca="1" si="19"/>
        <v>#REF!</v>
      </c>
      <c r="D452" t="e">
        <f t="shared" ca="1" si="18"/>
        <v>#REF!</v>
      </c>
    </row>
    <row r="453" spans="2:4" x14ac:dyDescent="0.25">
      <c r="B453">
        <v>2</v>
      </c>
      <c r="C453" t="e">
        <f t="shared" ca="1" si="19"/>
        <v>#REF!</v>
      </c>
      <c r="D453" t="e">
        <f t="shared" ca="1" si="18"/>
        <v>#REF!</v>
      </c>
    </row>
    <row r="454" spans="2:4" x14ac:dyDescent="0.25">
      <c r="B454">
        <v>3</v>
      </c>
      <c r="C454" t="e">
        <f t="shared" ca="1" si="19"/>
        <v>#REF!</v>
      </c>
      <c r="D454" t="e">
        <f t="shared" ca="1" si="18"/>
        <v>#REF!</v>
      </c>
    </row>
    <row r="455" spans="2:4" x14ac:dyDescent="0.25">
      <c r="B455">
        <v>4</v>
      </c>
      <c r="C455" t="e">
        <f t="shared" ca="1" si="19"/>
        <v>#REF!</v>
      </c>
      <c r="D455" t="e">
        <f t="shared" ca="1" si="18"/>
        <v>#REF!</v>
      </c>
    </row>
    <row r="456" spans="2:4" x14ac:dyDescent="0.25">
      <c r="B456">
        <v>5</v>
      </c>
      <c r="C456" t="e">
        <f t="shared" ca="1" si="19"/>
        <v>#REF!</v>
      </c>
      <c r="D456" t="e">
        <f t="shared" ca="1" si="18"/>
        <v>#REF!</v>
      </c>
    </row>
    <row r="457" spans="2:4" x14ac:dyDescent="0.25">
      <c r="B457">
        <v>6</v>
      </c>
      <c r="C457" t="e">
        <f t="shared" ca="1" si="19"/>
        <v>#REF!</v>
      </c>
      <c r="D457" t="e">
        <f t="shared" ca="1" si="18"/>
        <v>#REF!</v>
      </c>
    </row>
    <row r="458" spans="2:4" x14ac:dyDescent="0.25">
      <c r="B458">
        <v>7</v>
      </c>
      <c r="C458" t="e">
        <f t="shared" ca="1" si="19"/>
        <v>#REF!</v>
      </c>
      <c r="D458" t="e">
        <f t="shared" ca="1" si="18"/>
        <v>#REF!</v>
      </c>
    </row>
    <row r="459" spans="2:4" x14ac:dyDescent="0.25">
      <c r="B459">
        <v>8</v>
      </c>
      <c r="C459" t="e">
        <f t="shared" ca="1" si="19"/>
        <v>#REF!</v>
      </c>
      <c r="D459" t="e">
        <f t="shared" ca="1" si="18"/>
        <v>#REF!</v>
      </c>
    </row>
    <row r="460" spans="2:4" x14ac:dyDescent="0.25">
      <c r="B460">
        <v>9</v>
      </c>
      <c r="C460" t="e">
        <f t="shared" ca="1" si="19"/>
        <v>#REF!</v>
      </c>
      <c r="D460" t="e">
        <f t="shared" ca="1" si="18"/>
        <v>#REF!</v>
      </c>
    </row>
    <row r="461" spans="2:4" x14ac:dyDescent="0.25">
      <c r="B461">
        <v>10</v>
      </c>
      <c r="C461" t="e">
        <f t="shared" ca="1" si="19"/>
        <v>#REF!</v>
      </c>
      <c r="D461" t="e">
        <f t="shared" ca="1" si="18"/>
        <v>#REF!</v>
      </c>
    </row>
    <row r="462" spans="2:4" x14ac:dyDescent="0.25">
      <c r="B462">
        <v>1</v>
      </c>
      <c r="C462" t="e">
        <f t="shared" ca="1" si="19"/>
        <v>#REF!</v>
      </c>
      <c r="D462" t="e">
        <f t="shared" ca="1" si="18"/>
        <v>#REF!</v>
      </c>
    </row>
    <row r="463" spans="2:4" x14ac:dyDescent="0.25">
      <c r="B463">
        <v>2</v>
      </c>
      <c r="C463" t="e">
        <f t="shared" ca="1" si="19"/>
        <v>#REF!</v>
      </c>
      <c r="D463" t="e">
        <f t="shared" ca="1" si="18"/>
        <v>#REF!</v>
      </c>
    </row>
    <row r="464" spans="2:4" x14ac:dyDescent="0.25">
      <c r="B464">
        <v>3</v>
      </c>
      <c r="C464" t="e">
        <f t="shared" ca="1" si="19"/>
        <v>#REF!</v>
      </c>
      <c r="D464" t="e">
        <f t="shared" ca="1" si="18"/>
        <v>#REF!</v>
      </c>
    </row>
    <row r="465" spans="2:4" x14ac:dyDescent="0.25">
      <c r="B465">
        <v>4</v>
      </c>
      <c r="C465" t="e">
        <f t="shared" ca="1" si="19"/>
        <v>#REF!</v>
      </c>
      <c r="D465" t="e">
        <f t="shared" ca="1" si="18"/>
        <v>#REF!</v>
      </c>
    </row>
    <row r="466" spans="2:4" x14ac:dyDescent="0.25">
      <c r="B466">
        <v>5</v>
      </c>
      <c r="C466" t="e">
        <f t="shared" ca="1" si="19"/>
        <v>#REF!</v>
      </c>
      <c r="D466" t="e">
        <f t="shared" ca="1" si="18"/>
        <v>#REF!</v>
      </c>
    </row>
    <row r="467" spans="2:4" x14ac:dyDescent="0.25">
      <c r="B467">
        <v>6</v>
      </c>
      <c r="C467" t="e">
        <f t="shared" ca="1" si="19"/>
        <v>#REF!</v>
      </c>
      <c r="D467" t="e">
        <f t="shared" ca="1" si="18"/>
        <v>#REF!</v>
      </c>
    </row>
    <row r="468" spans="2:4" x14ac:dyDescent="0.25">
      <c r="B468">
        <v>7</v>
      </c>
      <c r="C468" t="e">
        <f t="shared" ca="1" si="19"/>
        <v>#REF!</v>
      </c>
      <c r="D468" t="e">
        <f t="shared" ca="1" si="18"/>
        <v>#REF!</v>
      </c>
    </row>
    <row r="469" spans="2:4" x14ac:dyDescent="0.25">
      <c r="B469">
        <v>8</v>
      </c>
      <c r="C469" t="e">
        <f t="shared" ca="1" si="19"/>
        <v>#REF!</v>
      </c>
      <c r="D469" t="e">
        <f t="shared" ca="1" si="18"/>
        <v>#REF!</v>
      </c>
    </row>
    <row r="470" spans="2:4" x14ac:dyDescent="0.25">
      <c r="B470">
        <v>9</v>
      </c>
      <c r="C470" t="e">
        <f t="shared" ca="1" si="19"/>
        <v>#REF!</v>
      </c>
      <c r="D470" t="e">
        <f t="shared" ca="1" si="18"/>
        <v>#REF!</v>
      </c>
    </row>
    <row r="471" spans="2:4" x14ac:dyDescent="0.25">
      <c r="B471">
        <v>10</v>
      </c>
      <c r="C471" t="e">
        <f t="shared" ca="1" si="19"/>
        <v>#REF!</v>
      </c>
      <c r="D471" t="e">
        <f t="shared" ca="1" si="18"/>
        <v>#REF!</v>
      </c>
    </row>
    <row r="472" spans="2:4" x14ac:dyDescent="0.25">
      <c r="B472">
        <v>1</v>
      </c>
      <c r="C472" t="e">
        <f t="shared" ca="1" si="19"/>
        <v>#REF!</v>
      </c>
      <c r="D472" t="e">
        <f t="shared" ca="1" si="18"/>
        <v>#REF!</v>
      </c>
    </row>
    <row r="473" spans="2:4" x14ac:dyDescent="0.25">
      <c r="B473">
        <v>2</v>
      </c>
      <c r="C473" t="e">
        <f t="shared" ca="1" si="19"/>
        <v>#REF!</v>
      </c>
      <c r="D473" t="e">
        <f t="shared" ca="1" si="18"/>
        <v>#REF!</v>
      </c>
    </row>
    <row r="474" spans="2:4" x14ac:dyDescent="0.25">
      <c r="B474">
        <v>3</v>
      </c>
      <c r="C474" t="e">
        <f t="shared" ca="1" si="19"/>
        <v>#REF!</v>
      </c>
      <c r="D474" t="e">
        <f t="shared" ca="1" si="18"/>
        <v>#REF!</v>
      </c>
    </row>
    <row r="475" spans="2:4" x14ac:dyDescent="0.25">
      <c r="B475">
        <v>4</v>
      </c>
      <c r="C475" t="e">
        <f t="shared" ca="1" si="19"/>
        <v>#REF!</v>
      </c>
      <c r="D475" t="e">
        <f t="shared" ca="1" si="18"/>
        <v>#REF!</v>
      </c>
    </row>
    <row r="476" spans="2:4" x14ac:dyDescent="0.25">
      <c r="B476">
        <v>5</v>
      </c>
      <c r="C476" t="e">
        <f t="shared" ca="1" si="19"/>
        <v>#REF!</v>
      </c>
      <c r="D476" t="e">
        <f t="shared" ca="1" si="18"/>
        <v>#REF!</v>
      </c>
    </row>
    <row r="477" spans="2:4" x14ac:dyDescent="0.25">
      <c r="B477">
        <v>6</v>
      </c>
      <c r="C477" t="e">
        <f t="shared" ca="1" si="19"/>
        <v>#REF!</v>
      </c>
      <c r="D477" t="e">
        <f t="shared" ca="1" si="18"/>
        <v>#REF!</v>
      </c>
    </row>
    <row r="478" spans="2:4" x14ac:dyDescent="0.25">
      <c r="B478">
        <v>7</v>
      </c>
      <c r="C478" t="e">
        <f t="shared" ca="1" si="19"/>
        <v>#REF!</v>
      </c>
      <c r="D478" t="e">
        <f t="shared" ca="1" si="18"/>
        <v>#REF!</v>
      </c>
    </row>
    <row r="479" spans="2:4" x14ac:dyDescent="0.25">
      <c r="B479">
        <v>8</v>
      </c>
      <c r="C479" t="e">
        <f t="shared" ca="1" si="19"/>
        <v>#REF!</v>
      </c>
      <c r="D479" t="e">
        <f t="shared" ca="1" si="18"/>
        <v>#REF!</v>
      </c>
    </row>
    <row r="480" spans="2:4" x14ac:dyDescent="0.25">
      <c r="B480">
        <v>9</v>
      </c>
      <c r="C480" t="e">
        <f t="shared" ca="1" si="19"/>
        <v>#REF!</v>
      </c>
      <c r="D480" t="e">
        <f t="shared" ca="1" si="18"/>
        <v>#REF!</v>
      </c>
    </row>
    <row r="481" spans="2:4" x14ac:dyDescent="0.25">
      <c r="B481">
        <v>10</v>
      </c>
      <c r="C481" t="e">
        <f t="shared" ca="1" si="19"/>
        <v>#REF!</v>
      </c>
      <c r="D481" t="e">
        <f t="shared" ca="1" si="18"/>
        <v>#REF!</v>
      </c>
    </row>
    <row r="482" spans="2:4" x14ac:dyDescent="0.25">
      <c r="B482">
        <v>1</v>
      </c>
      <c r="C482" t="e">
        <f t="shared" ca="1" si="19"/>
        <v>#REF!</v>
      </c>
      <c r="D482" t="e">
        <f t="shared" ca="1" si="18"/>
        <v>#REF!</v>
      </c>
    </row>
    <row r="483" spans="2:4" x14ac:dyDescent="0.25">
      <c r="B483">
        <v>2</v>
      </c>
      <c r="C483" t="e">
        <f t="shared" ca="1" si="19"/>
        <v>#REF!</v>
      </c>
      <c r="D483" t="e">
        <f t="shared" ca="1" si="18"/>
        <v>#REF!</v>
      </c>
    </row>
    <row r="484" spans="2:4" x14ac:dyDescent="0.25">
      <c r="B484">
        <v>3</v>
      </c>
      <c r="C484" t="e">
        <f t="shared" ca="1" si="19"/>
        <v>#REF!</v>
      </c>
      <c r="D484" t="e">
        <f t="shared" ca="1" si="18"/>
        <v>#REF!</v>
      </c>
    </row>
    <row r="485" spans="2:4" x14ac:dyDescent="0.25">
      <c r="B485">
        <v>4</v>
      </c>
      <c r="C485" t="e">
        <f t="shared" ca="1" si="19"/>
        <v>#REF!</v>
      </c>
      <c r="D485" t="e">
        <f t="shared" ca="1" si="18"/>
        <v>#REF!</v>
      </c>
    </row>
    <row r="486" spans="2:4" x14ac:dyDescent="0.25">
      <c r="B486">
        <v>5</v>
      </c>
      <c r="C486" t="e">
        <f t="shared" ca="1" si="19"/>
        <v>#REF!</v>
      </c>
      <c r="D486" t="e">
        <f t="shared" ca="1" si="18"/>
        <v>#REF!</v>
      </c>
    </row>
    <row r="487" spans="2:4" x14ac:dyDescent="0.25">
      <c r="B487">
        <v>6</v>
      </c>
      <c r="C487" t="e">
        <f t="shared" ca="1" si="19"/>
        <v>#REF!</v>
      </c>
      <c r="D487" t="e">
        <f t="shared" ca="1" si="18"/>
        <v>#REF!</v>
      </c>
    </row>
    <row r="488" spans="2:4" x14ac:dyDescent="0.25">
      <c r="B488">
        <v>7</v>
      </c>
      <c r="C488" t="e">
        <f t="shared" ca="1" si="19"/>
        <v>#REF!</v>
      </c>
      <c r="D488" t="e">
        <f t="shared" ca="1" si="18"/>
        <v>#REF!</v>
      </c>
    </row>
    <row r="489" spans="2:4" x14ac:dyDescent="0.25">
      <c r="B489">
        <v>8</v>
      </c>
      <c r="C489" t="e">
        <f t="shared" ca="1" si="19"/>
        <v>#REF!</v>
      </c>
      <c r="D489" t="e">
        <f t="shared" ca="1" si="18"/>
        <v>#REF!</v>
      </c>
    </row>
    <row r="490" spans="2:4" x14ac:dyDescent="0.25">
      <c r="B490">
        <v>9</v>
      </c>
      <c r="C490" t="e">
        <f t="shared" ca="1" si="19"/>
        <v>#REF!</v>
      </c>
      <c r="D490" t="e">
        <f t="shared" ca="1" si="18"/>
        <v>#REF!</v>
      </c>
    </row>
    <row r="491" spans="2:4" x14ac:dyDescent="0.25">
      <c r="B491">
        <v>10</v>
      </c>
      <c r="C491" t="e">
        <f t="shared" ca="1" si="19"/>
        <v>#REF!</v>
      </c>
      <c r="D491" t="e">
        <f t="shared" ca="1" si="18"/>
        <v>#REF!</v>
      </c>
    </row>
    <row r="492" spans="2:4" x14ac:dyDescent="0.25">
      <c r="B492">
        <v>1</v>
      </c>
      <c r="C492" t="e">
        <f t="shared" ca="1" si="19"/>
        <v>#REF!</v>
      </c>
      <c r="D492" t="e">
        <f t="shared" ca="1" si="18"/>
        <v>#REF!</v>
      </c>
    </row>
    <row r="493" spans="2:4" x14ac:dyDescent="0.25">
      <c r="B493">
        <v>2</v>
      </c>
      <c r="C493" t="e">
        <f t="shared" ca="1" si="19"/>
        <v>#REF!</v>
      </c>
      <c r="D493" t="e">
        <f t="shared" ca="1" si="18"/>
        <v>#REF!</v>
      </c>
    </row>
    <row r="494" spans="2:4" x14ac:dyDescent="0.25">
      <c r="B494">
        <v>3</v>
      </c>
      <c r="C494" t="e">
        <f t="shared" ca="1" si="19"/>
        <v>#REF!</v>
      </c>
      <c r="D494" t="e">
        <f t="shared" ca="1" si="18"/>
        <v>#REF!</v>
      </c>
    </row>
    <row r="495" spans="2:4" x14ac:dyDescent="0.25">
      <c r="B495">
        <v>4</v>
      </c>
      <c r="C495" t="e">
        <f t="shared" ca="1" si="19"/>
        <v>#REF!</v>
      </c>
      <c r="D495" t="e">
        <f t="shared" ca="1" si="18"/>
        <v>#REF!</v>
      </c>
    </row>
    <row r="496" spans="2:4" x14ac:dyDescent="0.25">
      <c r="B496">
        <v>5</v>
      </c>
      <c r="C496" t="e">
        <f t="shared" ca="1" si="19"/>
        <v>#REF!</v>
      </c>
      <c r="D496" t="e">
        <f t="shared" ca="1" si="18"/>
        <v>#REF!</v>
      </c>
    </row>
    <row r="497" spans="2:4" x14ac:dyDescent="0.25">
      <c r="B497">
        <v>6</v>
      </c>
      <c r="C497" t="e">
        <f t="shared" ca="1" si="19"/>
        <v>#REF!</v>
      </c>
      <c r="D497" t="e">
        <f t="shared" ca="1" si="18"/>
        <v>#REF!</v>
      </c>
    </row>
    <row r="498" spans="2:4" x14ac:dyDescent="0.25">
      <c r="B498">
        <v>7</v>
      </c>
      <c r="C498" t="e">
        <f t="shared" ca="1" si="19"/>
        <v>#REF!</v>
      </c>
      <c r="D498" t="e">
        <f t="shared" ca="1" si="18"/>
        <v>#REF!</v>
      </c>
    </row>
    <row r="499" spans="2:4" x14ac:dyDescent="0.25">
      <c r="B499">
        <v>8</v>
      </c>
      <c r="C499" t="e">
        <f t="shared" ca="1" si="19"/>
        <v>#REF!</v>
      </c>
      <c r="D499" t="e">
        <f t="shared" ca="1" si="18"/>
        <v>#REF!</v>
      </c>
    </row>
    <row r="500" spans="2:4" x14ac:dyDescent="0.25">
      <c r="B500">
        <v>9</v>
      </c>
      <c r="C500" t="e">
        <f t="shared" ca="1" si="19"/>
        <v>#REF!</v>
      </c>
      <c r="D500" t="e">
        <f t="shared" ca="1" si="18"/>
        <v>#REF!</v>
      </c>
    </row>
    <row r="501" spans="2:4" x14ac:dyDescent="0.25">
      <c r="B501">
        <v>10</v>
      </c>
      <c r="C501" t="e">
        <f t="shared" ca="1" si="19"/>
        <v>#REF!</v>
      </c>
      <c r="D501" t="e">
        <f t="shared" ca="1" si="18"/>
        <v>#REF!</v>
      </c>
    </row>
    <row r="502" spans="2:4" x14ac:dyDescent="0.25">
      <c r="B502">
        <v>1</v>
      </c>
      <c r="C502" t="e">
        <f t="shared" ca="1" si="19"/>
        <v>#REF!</v>
      </c>
      <c r="D502" t="e">
        <f t="shared" ca="1" si="18"/>
        <v>#REF!</v>
      </c>
    </row>
    <row r="503" spans="2:4" x14ac:dyDescent="0.25">
      <c r="B503">
        <v>2</v>
      </c>
      <c r="C503" t="e">
        <f t="shared" ca="1" si="19"/>
        <v>#REF!</v>
      </c>
      <c r="D503" t="e">
        <f t="shared" ca="1" si="18"/>
        <v>#REF!</v>
      </c>
    </row>
    <row r="504" spans="2:4" x14ac:dyDescent="0.25">
      <c r="B504">
        <v>3</v>
      </c>
      <c r="C504" t="e">
        <f t="shared" ca="1" si="19"/>
        <v>#REF!</v>
      </c>
      <c r="D504" t="e">
        <f t="shared" ca="1" si="18"/>
        <v>#REF!</v>
      </c>
    </row>
    <row r="505" spans="2:4" x14ac:dyDescent="0.25">
      <c r="B505">
        <v>4</v>
      </c>
      <c r="C505" t="e">
        <f t="shared" ca="1" si="19"/>
        <v>#REF!</v>
      </c>
      <c r="D505" t="e">
        <f t="shared" ca="1" si="18"/>
        <v>#REF!</v>
      </c>
    </row>
    <row r="506" spans="2:4" x14ac:dyDescent="0.25">
      <c r="B506">
        <v>5</v>
      </c>
      <c r="C506" t="e">
        <f t="shared" ca="1" si="19"/>
        <v>#REF!</v>
      </c>
      <c r="D506" t="e">
        <f t="shared" ca="1" si="18"/>
        <v>#REF!</v>
      </c>
    </row>
    <row r="507" spans="2:4" x14ac:dyDescent="0.25">
      <c r="B507">
        <v>6</v>
      </c>
      <c r="C507" t="e">
        <f t="shared" ca="1" si="19"/>
        <v>#REF!</v>
      </c>
      <c r="D507" t="e">
        <f t="shared" ca="1" si="18"/>
        <v>#REF!</v>
      </c>
    </row>
    <row r="508" spans="2:4" x14ac:dyDescent="0.25">
      <c r="B508">
        <v>7</v>
      </c>
      <c r="C508" t="e">
        <f t="shared" ca="1" si="19"/>
        <v>#REF!</v>
      </c>
      <c r="D508" t="e">
        <f t="shared" ca="1" si="18"/>
        <v>#REF!</v>
      </c>
    </row>
    <row r="509" spans="2:4" x14ac:dyDescent="0.25">
      <c r="B509">
        <v>8</v>
      </c>
      <c r="C509" t="e">
        <f t="shared" ca="1" si="19"/>
        <v>#REF!</v>
      </c>
      <c r="D509" t="e">
        <f t="shared" ca="1" si="18"/>
        <v>#REF!</v>
      </c>
    </row>
    <row r="510" spans="2:4" x14ac:dyDescent="0.25">
      <c r="B510">
        <v>9</v>
      </c>
      <c r="C510" t="e">
        <f t="shared" ca="1" si="19"/>
        <v>#REF!</v>
      </c>
      <c r="D510" t="e">
        <f t="shared" ca="1" si="18"/>
        <v>#REF!</v>
      </c>
    </row>
    <row r="511" spans="2:4" x14ac:dyDescent="0.25">
      <c r="B511">
        <v>10</v>
      </c>
      <c r="C511" t="e">
        <f t="shared" ca="1" si="19"/>
        <v>#REF!</v>
      </c>
      <c r="D511" t="e">
        <f t="shared" ca="1" si="18"/>
        <v>#REF!</v>
      </c>
    </row>
    <row r="512" spans="2:4" x14ac:dyDescent="0.25">
      <c r="B512">
        <v>1</v>
      </c>
      <c r="C512" t="e">
        <f t="shared" ca="1" si="19"/>
        <v>#REF!</v>
      </c>
      <c r="D512" t="e">
        <f t="shared" ca="1" si="18"/>
        <v>#REF!</v>
      </c>
    </row>
    <row r="513" spans="2:4" x14ac:dyDescent="0.25">
      <c r="B513">
        <v>2</v>
      </c>
      <c r="C513" t="e">
        <f t="shared" ca="1" si="19"/>
        <v>#REF!</v>
      </c>
      <c r="D513" t="e">
        <f t="shared" ca="1" si="18"/>
        <v>#REF!</v>
      </c>
    </row>
    <row r="514" spans="2:4" x14ac:dyDescent="0.25">
      <c r="B514">
        <v>3</v>
      </c>
      <c r="C514" t="e">
        <f t="shared" ca="1" si="19"/>
        <v>#REF!</v>
      </c>
      <c r="D514" t="e">
        <f t="shared" ref="D514:D577" ca="1" si="20">IF(C514="","",OFFSET(INDIRECT(A514&amp;"!$d$1"),MATCH("A - EQUIPAMENTOS",INDIRECT(A514&amp;"!$b:$b"),0)+B514,0))</f>
        <v>#REF!</v>
      </c>
    </row>
    <row r="515" spans="2:4" x14ac:dyDescent="0.25">
      <c r="B515">
        <v>4</v>
      </c>
      <c r="C515" t="e">
        <f t="shared" ref="C515:C578" ca="1" si="21">IF(OR(OFFSET(INDIRECT(A515&amp;"!$B$1"),MATCH("A - EQUIPAMENTOS",INDIRECT(A515&amp;"!$B:$B"),0)+B515,0)=0,AND(C514="",A515=A514)),"",OFFSET(INDIRECT(A515&amp;"!$B$1"),MATCH("A - EQUIPAMENTOS",INDIRECT(A515&amp;"!$B:$B"),0)+B515,0))</f>
        <v>#REF!</v>
      </c>
      <c r="D515" t="e">
        <f t="shared" ca="1" si="20"/>
        <v>#REF!</v>
      </c>
    </row>
    <row r="516" spans="2:4" x14ac:dyDescent="0.25">
      <c r="B516">
        <v>5</v>
      </c>
      <c r="C516" t="e">
        <f t="shared" ca="1" si="21"/>
        <v>#REF!</v>
      </c>
      <c r="D516" t="e">
        <f t="shared" ca="1" si="20"/>
        <v>#REF!</v>
      </c>
    </row>
    <row r="517" spans="2:4" x14ac:dyDescent="0.25">
      <c r="B517">
        <v>6</v>
      </c>
      <c r="C517" t="e">
        <f t="shared" ca="1" si="21"/>
        <v>#REF!</v>
      </c>
      <c r="D517" t="e">
        <f t="shared" ca="1" si="20"/>
        <v>#REF!</v>
      </c>
    </row>
    <row r="518" spans="2:4" x14ac:dyDescent="0.25">
      <c r="B518">
        <v>7</v>
      </c>
      <c r="C518" t="e">
        <f t="shared" ca="1" si="21"/>
        <v>#REF!</v>
      </c>
      <c r="D518" t="e">
        <f t="shared" ca="1" si="20"/>
        <v>#REF!</v>
      </c>
    </row>
    <row r="519" spans="2:4" x14ac:dyDescent="0.25">
      <c r="B519">
        <v>8</v>
      </c>
      <c r="C519" t="e">
        <f t="shared" ca="1" si="21"/>
        <v>#REF!</v>
      </c>
      <c r="D519" t="e">
        <f t="shared" ca="1" si="20"/>
        <v>#REF!</v>
      </c>
    </row>
    <row r="520" spans="2:4" x14ac:dyDescent="0.25">
      <c r="B520">
        <v>9</v>
      </c>
      <c r="C520" t="e">
        <f t="shared" ca="1" si="21"/>
        <v>#REF!</v>
      </c>
      <c r="D520" t="e">
        <f t="shared" ca="1" si="20"/>
        <v>#REF!</v>
      </c>
    </row>
    <row r="521" spans="2:4" x14ac:dyDescent="0.25">
      <c r="B521">
        <v>10</v>
      </c>
      <c r="C521" t="e">
        <f t="shared" ca="1" si="21"/>
        <v>#REF!</v>
      </c>
      <c r="D521" t="e">
        <f t="shared" ca="1" si="20"/>
        <v>#REF!</v>
      </c>
    </row>
    <row r="522" spans="2:4" x14ac:dyDescent="0.25">
      <c r="B522">
        <v>1</v>
      </c>
      <c r="C522" t="e">
        <f t="shared" ca="1" si="21"/>
        <v>#REF!</v>
      </c>
      <c r="D522" t="e">
        <f t="shared" ca="1" si="20"/>
        <v>#REF!</v>
      </c>
    </row>
    <row r="523" spans="2:4" x14ac:dyDescent="0.25">
      <c r="B523">
        <v>2</v>
      </c>
      <c r="C523" t="e">
        <f t="shared" ca="1" si="21"/>
        <v>#REF!</v>
      </c>
      <c r="D523" t="e">
        <f t="shared" ca="1" si="20"/>
        <v>#REF!</v>
      </c>
    </row>
    <row r="524" spans="2:4" x14ac:dyDescent="0.25">
      <c r="B524">
        <v>3</v>
      </c>
      <c r="C524" t="e">
        <f t="shared" ca="1" si="21"/>
        <v>#REF!</v>
      </c>
      <c r="D524" t="e">
        <f t="shared" ca="1" si="20"/>
        <v>#REF!</v>
      </c>
    </row>
    <row r="525" spans="2:4" x14ac:dyDescent="0.25">
      <c r="B525">
        <v>4</v>
      </c>
      <c r="C525" t="e">
        <f t="shared" ca="1" si="21"/>
        <v>#REF!</v>
      </c>
      <c r="D525" t="e">
        <f t="shared" ca="1" si="20"/>
        <v>#REF!</v>
      </c>
    </row>
    <row r="526" spans="2:4" x14ac:dyDescent="0.25">
      <c r="B526">
        <v>5</v>
      </c>
      <c r="C526" t="e">
        <f t="shared" ca="1" si="21"/>
        <v>#REF!</v>
      </c>
      <c r="D526" t="e">
        <f t="shared" ca="1" si="20"/>
        <v>#REF!</v>
      </c>
    </row>
    <row r="527" spans="2:4" x14ac:dyDescent="0.25">
      <c r="B527">
        <v>6</v>
      </c>
      <c r="C527" t="e">
        <f t="shared" ca="1" si="21"/>
        <v>#REF!</v>
      </c>
      <c r="D527" t="e">
        <f t="shared" ca="1" si="20"/>
        <v>#REF!</v>
      </c>
    </row>
    <row r="528" spans="2:4" x14ac:dyDescent="0.25">
      <c r="B528">
        <v>7</v>
      </c>
      <c r="C528" t="e">
        <f t="shared" ca="1" si="21"/>
        <v>#REF!</v>
      </c>
      <c r="D528" t="e">
        <f t="shared" ca="1" si="20"/>
        <v>#REF!</v>
      </c>
    </row>
    <row r="529" spans="2:4" x14ac:dyDescent="0.25">
      <c r="B529">
        <v>8</v>
      </c>
      <c r="C529" t="e">
        <f t="shared" ca="1" si="21"/>
        <v>#REF!</v>
      </c>
      <c r="D529" t="e">
        <f t="shared" ca="1" si="20"/>
        <v>#REF!</v>
      </c>
    </row>
    <row r="530" spans="2:4" x14ac:dyDescent="0.25">
      <c r="B530">
        <v>9</v>
      </c>
      <c r="C530" t="e">
        <f t="shared" ca="1" si="21"/>
        <v>#REF!</v>
      </c>
      <c r="D530" t="e">
        <f t="shared" ca="1" si="20"/>
        <v>#REF!</v>
      </c>
    </row>
    <row r="531" spans="2:4" x14ac:dyDescent="0.25">
      <c r="B531">
        <v>10</v>
      </c>
      <c r="C531" t="e">
        <f t="shared" ca="1" si="21"/>
        <v>#REF!</v>
      </c>
      <c r="D531" t="e">
        <f t="shared" ca="1" si="20"/>
        <v>#REF!</v>
      </c>
    </row>
    <row r="532" spans="2:4" x14ac:dyDescent="0.25">
      <c r="B532">
        <v>1</v>
      </c>
      <c r="C532" t="e">
        <f t="shared" ca="1" si="21"/>
        <v>#REF!</v>
      </c>
      <c r="D532" t="e">
        <f t="shared" ca="1" si="20"/>
        <v>#REF!</v>
      </c>
    </row>
    <row r="533" spans="2:4" x14ac:dyDescent="0.25">
      <c r="B533">
        <v>2</v>
      </c>
      <c r="C533" t="e">
        <f t="shared" ca="1" si="21"/>
        <v>#REF!</v>
      </c>
      <c r="D533" t="e">
        <f t="shared" ca="1" si="20"/>
        <v>#REF!</v>
      </c>
    </row>
    <row r="534" spans="2:4" x14ac:dyDescent="0.25">
      <c r="B534">
        <v>3</v>
      </c>
      <c r="C534" t="e">
        <f t="shared" ca="1" si="21"/>
        <v>#REF!</v>
      </c>
      <c r="D534" t="e">
        <f t="shared" ca="1" si="20"/>
        <v>#REF!</v>
      </c>
    </row>
    <row r="535" spans="2:4" x14ac:dyDescent="0.25">
      <c r="B535">
        <v>4</v>
      </c>
      <c r="C535" t="e">
        <f t="shared" ca="1" si="21"/>
        <v>#REF!</v>
      </c>
      <c r="D535" t="e">
        <f t="shared" ca="1" si="20"/>
        <v>#REF!</v>
      </c>
    </row>
    <row r="536" spans="2:4" x14ac:dyDescent="0.25">
      <c r="B536">
        <v>5</v>
      </c>
      <c r="C536" t="e">
        <f t="shared" ca="1" si="21"/>
        <v>#REF!</v>
      </c>
      <c r="D536" t="e">
        <f t="shared" ca="1" si="20"/>
        <v>#REF!</v>
      </c>
    </row>
    <row r="537" spans="2:4" x14ac:dyDescent="0.25">
      <c r="B537">
        <v>6</v>
      </c>
      <c r="C537" t="e">
        <f t="shared" ca="1" si="21"/>
        <v>#REF!</v>
      </c>
      <c r="D537" t="e">
        <f t="shared" ca="1" si="20"/>
        <v>#REF!</v>
      </c>
    </row>
    <row r="538" spans="2:4" x14ac:dyDescent="0.25">
      <c r="B538">
        <v>7</v>
      </c>
      <c r="C538" t="e">
        <f t="shared" ca="1" si="21"/>
        <v>#REF!</v>
      </c>
      <c r="D538" t="e">
        <f t="shared" ca="1" si="20"/>
        <v>#REF!</v>
      </c>
    </row>
    <row r="539" spans="2:4" x14ac:dyDescent="0.25">
      <c r="B539">
        <v>8</v>
      </c>
      <c r="C539" t="e">
        <f t="shared" ca="1" si="21"/>
        <v>#REF!</v>
      </c>
      <c r="D539" t="e">
        <f t="shared" ca="1" si="20"/>
        <v>#REF!</v>
      </c>
    </row>
    <row r="540" spans="2:4" x14ac:dyDescent="0.25">
      <c r="B540">
        <v>9</v>
      </c>
      <c r="C540" t="e">
        <f t="shared" ca="1" si="21"/>
        <v>#REF!</v>
      </c>
      <c r="D540" t="e">
        <f t="shared" ca="1" si="20"/>
        <v>#REF!</v>
      </c>
    </row>
    <row r="541" spans="2:4" x14ac:dyDescent="0.25">
      <c r="B541">
        <v>10</v>
      </c>
      <c r="C541" t="e">
        <f t="shared" ca="1" si="21"/>
        <v>#REF!</v>
      </c>
      <c r="D541" t="e">
        <f t="shared" ca="1" si="20"/>
        <v>#REF!</v>
      </c>
    </row>
    <row r="542" spans="2:4" x14ac:dyDescent="0.25">
      <c r="B542">
        <v>1</v>
      </c>
      <c r="C542" t="e">
        <f t="shared" ca="1" si="21"/>
        <v>#REF!</v>
      </c>
      <c r="D542" t="e">
        <f t="shared" ca="1" si="20"/>
        <v>#REF!</v>
      </c>
    </row>
    <row r="543" spans="2:4" x14ac:dyDescent="0.25">
      <c r="B543">
        <v>2</v>
      </c>
      <c r="C543" t="e">
        <f t="shared" ca="1" si="21"/>
        <v>#REF!</v>
      </c>
      <c r="D543" t="e">
        <f t="shared" ca="1" si="20"/>
        <v>#REF!</v>
      </c>
    </row>
    <row r="544" spans="2:4" x14ac:dyDescent="0.25">
      <c r="B544">
        <v>3</v>
      </c>
      <c r="C544" t="e">
        <f t="shared" ca="1" si="21"/>
        <v>#REF!</v>
      </c>
      <c r="D544" t="e">
        <f t="shared" ca="1" si="20"/>
        <v>#REF!</v>
      </c>
    </row>
    <row r="545" spans="2:4" x14ac:dyDescent="0.25">
      <c r="B545">
        <v>4</v>
      </c>
      <c r="C545" t="e">
        <f t="shared" ca="1" si="21"/>
        <v>#REF!</v>
      </c>
      <c r="D545" t="e">
        <f t="shared" ca="1" si="20"/>
        <v>#REF!</v>
      </c>
    </row>
    <row r="546" spans="2:4" x14ac:dyDescent="0.25">
      <c r="B546">
        <v>5</v>
      </c>
      <c r="C546" t="e">
        <f t="shared" ca="1" si="21"/>
        <v>#REF!</v>
      </c>
      <c r="D546" t="e">
        <f t="shared" ca="1" si="20"/>
        <v>#REF!</v>
      </c>
    </row>
    <row r="547" spans="2:4" x14ac:dyDescent="0.25">
      <c r="B547">
        <v>6</v>
      </c>
      <c r="C547" t="e">
        <f t="shared" ca="1" si="21"/>
        <v>#REF!</v>
      </c>
      <c r="D547" t="e">
        <f t="shared" ca="1" si="20"/>
        <v>#REF!</v>
      </c>
    </row>
    <row r="548" spans="2:4" x14ac:dyDescent="0.25">
      <c r="B548">
        <v>7</v>
      </c>
      <c r="C548" t="e">
        <f t="shared" ca="1" si="21"/>
        <v>#REF!</v>
      </c>
      <c r="D548" t="e">
        <f t="shared" ca="1" si="20"/>
        <v>#REF!</v>
      </c>
    </row>
    <row r="549" spans="2:4" x14ac:dyDescent="0.25">
      <c r="B549">
        <v>8</v>
      </c>
      <c r="C549" t="e">
        <f t="shared" ca="1" si="21"/>
        <v>#REF!</v>
      </c>
      <c r="D549" t="e">
        <f t="shared" ca="1" si="20"/>
        <v>#REF!</v>
      </c>
    </row>
    <row r="550" spans="2:4" x14ac:dyDescent="0.25">
      <c r="B550">
        <v>9</v>
      </c>
      <c r="C550" t="e">
        <f t="shared" ca="1" si="21"/>
        <v>#REF!</v>
      </c>
      <c r="D550" t="e">
        <f t="shared" ca="1" si="20"/>
        <v>#REF!</v>
      </c>
    </row>
    <row r="551" spans="2:4" x14ac:dyDescent="0.25">
      <c r="B551">
        <v>10</v>
      </c>
      <c r="C551" t="e">
        <f t="shared" ca="1" si="21"/>
        <v>#REF!</v>
      </c>
      <c r="D551" t="e">
        <f t="shared" ca="1" si="20"/>
        <v>#REF!</v>
      </c>
    </row>
    <row r="552" spans="2:4" x14ac:dyDescent="0.25">
      <c r="B552">
        <v>1</v>
      </c>
      <c r="C552" t="e">
        <f t="shared" ca="1" si="21"/>
        <v>#REF!</v>
      </c>
      <c r="D552" t="e">
        <f t="shared" ca="1" si="20"/>
        <v>#REF!</v>
      </c>
    </row>
    <row r="553" spans="2:4" x14ac:dyDescent="0.25">
      <c r="B553">
        <v>2</v>
      </c>
      <c r="C553" t="e">
        <f t="shared" ca="1" si="21"/>
        <v>#REF!</v>
      </c>
      <c r="D553" t="e">
        <f t="shared" ca="1" si="20"/>
        <v>#REF!</v>
      </c>
    </row>
    <row r="554" spans="2:4" x14ac:dyDescent="0.25">
      <c r="B554">
        <v>3</v>
      </c>
      <c r="C554" t="e">
        <f t="shared" ca="1" si="21"/>
        <v>#REF!</v>
      </c>
      <c r="D554" t="e">
        <f t="shared" ca="1" si="20"/>
        <v>#REF!</v>
      </c>
    </row>
    <row r="555" spans="2:4" x14ac:dyDescent="0.25">
      <c r="B555">
        <v>4</v>
      </c>
      <c r="C555" t="e">
        <f t="shared" ca="1" si="21"/>
        <v>#REF!</v>
      </c>
      <c r="D555" t="e">
        <f t="shared" ca="1" si="20"/>
        <v>#REF!</v>
      </c>
    </row>
    <row r="556" spans="2:4" x14ac:dyDescent="0.25">
      <c r="B556">
        <v>5</v>
      </c>
      <c r="C556" t="e">
        <f t="shared" ca="1" si="21"/>
        <v>#REF!</v>
      </c>
      <c r="D556" t="e">
        <f t="shared" ca="1" si="20"/>
        <v>#REF!</v>
      </c>
    </row>
    <row r="557" spans="2:4" x14ac:dyDescent="0.25">
      <c r="B557">
        <v>6</v>
      </c>
      <c r="C557" t="e">
        <f t="shared" ca="1" si="21"/>
        <v>#REF!</v>
      </c>
      <c r="D557" t="e">
        <f t="shared" ca="1" si="20"/>
        <v>#REF!</v>
      </c>
    </row>
    <row r="558" spans="2:4" x14ac:dyDescent="0.25">
      <c r="B558">
        <v>7</v>
      </c>
      <c r="C558" t="e">
        <f t="shared" ca="1" si="21"/>
        <v>#REF!</v>
      </c>
      <c r="D558" t="e">
        <f t="shared" ca="1" si="20"/>
        <v>#REF!</v>
      </c>
    </row>
    <row r="559" spans="2:4" x14ac:dyDescent="0.25">
      <c r="B559">
        <v>8</v>
      </c>
      <c r="C559" t="e">
        <f t="shared" ca="1" si="21"/>
        <v>#REF!</v>
      </c>
      <c r="D559" t="e">
        <f t="shared" ca="1" si="20"/>
        <v>#REF!</v>
      </c>
    </row>
    <row r="560" spans="2:4" x14ac:dyDescent="0.25">
      <c r="B560">
        <v>9</v>
      </c>
      <c r="C560" t="e">
        <f t="shared" ca="1" si="21"/>
        <v>#REF!</v>
      </c>
      <c r="D560" t="e">
        <f t="shared" ca="1" si="20"/>
        <v>#REF!</v>
      </c>
    </row>
    <row r="561" spans="2:4" x14ac:dyDescent="0.25">
      <c r="B561">
        <v>10</v>
      </c>
      <c r="C561" t="e">
        <f t="shared" ca="1" si="21"/>
        <v>#REF!</v>
      </c>
      <c r="D561" t="e">
        <f t="shared" ca="1" si="20"/>
        <v>#REF!</v>
      </c>
    </row>
    <row r="562" spans="2:4" x14ac:dyDescent="0.25">
      <c r="B562">
        <v>1</v>
      </c>
      <c r="C562" t="e">
        <f t="shared" ca="1" si="21"/>
        <v>#REF!</v>
      </c>
      <c r="D562" t="e">
        <f t="shared" ca="1" si="20"/>
        <v>#REF!</v>
      </c>
    </row>
    <row r="563" spans="2:4" x14ac:dyDescent="0.25">
      <c r="B563">
        <v>2</v>
      </c>
      <c r="C563" t="e">
        <f t="shared" ca="1" si="21"/>
        <v>#REF!</v>
      </c>
      <c r="D563" t="e">
        <f t="shared" ca="1" si="20"/>
        <v>#REF!</v>
      </c>
    </row>
    <row r="564" spans="2:4" x14ac:dyDescent="0.25">
      <c r="B564">
        <v>3</v>
      </c>
      <c r="C564" t="e">
        <f t="shared" ca="1" si="21"/>
        <v>#REF!</v>
      </c>
      <c r="D564" t="e">
        <f t="shared" ca="1" si="20"/>
        <v>#REF!</v>
      </c>
    </row>
    <row r="565" spans="2:4" x14ac:dyDescent="0.25">
      <c r="B565">
        <v>4</v>
      </c>
      <c r="C565" t="e">
        <f t="shared" ca="1" si="21"/>
        <v>#REF!</v>
      </c>
      <c r="D565" t="e">
        <f t="shared" ca="1" si="20"/>
        <v>#REF!</v>
      </c>
    </row>
    <row r="566" spans="2:4" x14ac:dyDescent="0.25">
      <c r="B566">
        <v>5</v>
      </c>
      <c r="C566" t="e">
        <f t="shared" ca="1" si="21"/>
        <v>#REF!</v>
      </c>
      <c r="D566" t="e">
        <f t="shared" ca="1" si="20"/>
        <v>#REF!</v>
      </c>
    </row>
    <row r="567" spans="2:4" x14ac:dyDescent="0.25">
      <c r="B567">
        <v>6</v>
      </c>
      <c r="C567" t="e">
        <f t="shared" ca="1" si="21"/>
        <v>#REF!</v>
      </c>
      <c r="D567" t="e">
        <f t="shared" ca="1" si="20"/>
        <v>#REF!</v>
      </c>
    </row>
    <row r="568" spans="2:4" x14ac:dyDescent="0.25">
      <c r="B568">
        <v>7</v>
      </c>
      <c r="C568" t="e">
        <f t="shared" ca="1" si="21"/>
        <v>#REF!</v>
      </c>
      <c r="D568" t="e">
        <f t="shared" ca="1" si="20"/>
        <v>#REF!</v>
      </c>
    </row>
    <row r="569" spans="2:4" x14ac:dyDescent="0.25">
      <c r="B569">
        <v>8</v>
      </c>
      <c r="C569" t="e">
        <f t="shared" ca="1" si="21"/>
        <v>#REF!</v>
      </c>
      <c r="D569" t="e">
        <f t="shared" ca="1" si="20"/>
        <v>#REF!</v>
      </c>
    </row>
    <row r="570" spans="2:4" x14ac:dyDescent="0.25">
      <c r="B570">
        <v>9</v>
      </c>
      <c r="C570" t="e">
        <f t="shared" ca="1" si="21"/>
        <v>#REF!</v>
      </c>
      <c r="D570" t="e">
        <f t="shared" ca="1" si="20"/>
        <v>#REF!</v>
      </c>
    </row>
    <row r="571" spans="2:4" x14ac:dyDescent="0.25">
      <c r="B571">
        <v>10</v>
      </c>
      <c r="C571" t="e">
        <f t="shared" ca="1" si="21"/>
        <v>#REF!</v>
      </c>
      <c r="D571" t="e">
        <f t="shared" ca="1" si="20"/>
        <v>#REF!</v>
      </c>
    </row>
    <row r="572" spans="2:4" x14ac:dyDescent="0.25">
      <c r="B572">
        <v>1</v>
      </c>
      <c r="C572" t="e">
        <f t="shared" ca="1" si="21"/>
        <v>#REF!</v>
      </c>
      <c r="D572" t="e">
        <f t="shared" ca="1" si="20"/>
        <v>#REF!</v>
      </c>
    </row>
    <row r="573" spans="2:4" x14ac:dyDescent="0.25">
      <c r="B573">
        <v>2</v>
      </c>
      <c r="C573" t="e">
        <f t="shared" ca="1" si="21"/>
        <v>#REF!</v>
      </c>
      <c r="D573" t="e">
        <f t="shared" ca="1" si="20"/>
        <v>#REF!</v>
      </c>
    </row>
    <row r="574" spans="2:4" x14ac:dyDescent="0.25">
      <c r="B574">
        <v>3</v>
      </c>
      <c r="C574" t="e">
        <f t="shared" ca="1" si="21"/>
        <v>#REF!</v>
      </c>
      <c r="D574" t="e">
        <f t="shared" ca="1" si="20"/>
        <v>#REF!</v>
      </c>
    </row>
    <row r="575" spans="2:4" x14ac:dyDescent="0.25">
      <c r="B575">
        <v>4</v>
      </c>
      <c r="C575" t="e">
        <f t="shared" ca="1" si="21"/>
        <v>#REF!</v>
      </c>
      <c r="D575" t="e">
        <f t="shared" ca="1" si="20"/>
        <v>#REF!</v>
      </c>
    </row>
    <row r="576" spans="2:4" x14ac:dyDescent="0.25">
      <c r="B576">
        <v>5</v>
      </c>
      <c r="C576" t="e">
        <f t="shared" ca="1" si="21"/>
        <v>#REF!</v>
      </c>
      <c r="D576" t="e">
        <f t="shared" ca="1" si="20"/>
        <v>#REF!</v>
      </c>
    </row>
    <row r="577" spans="2:4" x14ac:dyDescent="0.25">
      <c r="B577">
        <v>6</v>
      </c>
      <c r="C577" t="e">
        <f t="shared" ca="1" si="21"/>
        <v>#REF!</v>
      </c>
      <c r="D577" t="e">
        <f t="shared" ca="1" si="20"/>
        <v>#REF!</v>
      </c>
    </row>
    <row r="578" spans="2:4" x14ac:dyDescent="0.25">
      <c r="B578">
        <v>7</v>
      </c>
      <c r="C578" t="e">
        <f t="shared" ca="1" si="21"/>
        <v>#REF!</v>
      </c>
      <c r="D578" t="e">
        <f t="shared" ref="D578:D641" ca="1" si="22">IF(C578="","",OFFSET(INDIRECT(A578&amp;"!$d$1"),MATCH("A - EQUIPAMENTOS",INDIRECT(A578&amp;"!$b:$b"),0)+B578,0))</f>
        <v>#REF!</v>
      </c>
    </row>
    <row r="579" spans="2:4" x14ac:dyDescent="0.25">
      <c r="B579">
        <v>8</v>
      </c>
      <c r="C579" t="e">
        <f t="shared" ref="C579:C642" ca="1" si="23">IF(OR(OFFSET(INDIRECT(A579&amp;"!$B$1"),MATCH("A - EQUIPAMENTOS",INDIRECT(A579&amp;"!$B:$B"),0)+B579,0)=0,AND(C578="",A579=A578)),"",OFFSET(INDIRECT(A579&amp;"!$B$1"),MATCH("A - EQUIPAMENTOS",INDIRECT(A579&amp;"!$B:$B"),0)+B579,0))</f>
        <v>#REF!</v>
      </c>
      <c r="D579" t="e">
        <f t="shared" ca="1" si="22"/>
        <v>#REF!</v>
      </c>
    </row>
    <row r="580" spans="2:4" x14ac:dyDescent="0.25">
      <c r="B580">
        <v>9</v>
      </c>
      <c r="C580" t="e">
        <f t="shared" ca="1" si="23"/>
        <v>#REF!</v>
      </c>
      <c r="D580" t="e">
        <f t="shared" ca="1" si="22"/>
        <v>#REF!</v>
      </c>
    </row>
    <row r="581" spans="2:4" x14ac:dyDescent="0.25">
      <c r="B581">
        <v>10</v>
      </c>
      <c r="C581" t="e">
        <f t="shared" ca="1" si="23"/>
        <v>#REF!</v>
      </c>
      <c r="D581" t="e">
        <f t="shared" ca="1" si="22"/>
        <v>#REF!</v>
      </c>
    </row>
    <row r="582" spans="2:4" x14ac:dyDescent="0.25">
      <c r="B582">
        <v>1</v>
      </c>
      <c r="C582" t="e">
        <f t="shared" ca="1" si="23"/>
        <v>#REF!</v>
      </c>
      <c r="D582" t="e">
        <f t="shared" ca="1" si="22"/>
        <v>#REF!</v>
      </c>
    </row>
    <row r="583" spans="2:4" x14ac:dyDescent="0.25">
      <c r="B583">
        <v>2</v>
      </c>
      <c r="C583" t="e">
        <f t="shared" ca="1" si="23"/>
        <v>#REF!</v>
      </c>
      <c r="D583" t="e">
        <f t="shared" ca="1" si="22"/>
        <v>#REF!</v>
      </c>
    </row>
    <row r="584" spans="2:4" x14ac:dyDescent="0.25">
      <c r="B584">
        <v>3</v>
      </c>
      <c r="C584" t="e">
        <f t="shared" ca="1" si="23"/>
        <v>#REF!</v>
      </c>
      <c r="D584" t="e">
        <f t="shared" ca="1" si="22"/>
        <v>#REF!</v>
      </c>
    </row>
    <row r="585" spans="2:4" x14ac:dyDescent="0.25">
      <c r="B585">
        <v>4</v>
      </c>
      <c r="C585" t="e">
        <f t="shared" ca="1" si="23"/>
        <v>#REF!</v>
      </c>
      <c r="D585" t="e">
        <f t="shared" ca="1" si="22"/>
        <v>#REF!</v>
      </c>
    </row>
    <row r="586" spans="2:4" x14ac:dyDescent="0.25">
      <c r="B586">
        <v>5</v>
      </c>
      <c r="C586" t="e">
        <f t="shared" ca="1" si="23"/>
        <v>#REF!</v>
      </c>
      <c r="D586" t="e">
        <f t="shared" ca="1" si="22"/>
        <v>#REF!</v>
      </c>
    </row>
    <row r="587" spans="2:4" x14ac:dyDescent="0.25">
      <c r="B587">
        <v>6</v>
      </c>
      <c r="C587" t="e">
        <f t="shared" ca="1" si="23"/>
        <v>#REF!</v>
      </c>
      <c r="D587" t="e">
        <f t="shared" ca="1" si="22"/>
        <v>#REF!</v>
      </c>
    </row>
    <row r="588" spans="2:4" x14ac:dyDescent="0.25">
      <c r="B588">
        <v>7</v>
      </c>
      <c r="C588" t="e">
        <f t="shared" ca="1" si="23"/>
        <v>#REF!</v>
      </c>
      <c r="D588" t="e">
        <f t="shared" ca="1" si="22"/>
        <v>#REF!</v>
      </c>
    </row>
    <row r="589" spans="2:4" x14ac:dyDescent="0.25">
      <c r="B589">
        <v>8</v>
      </c>
      <c r="C589" t="e">
        <f t="shared" ca="1" si="23"/>
        <v>#REF!</v>
      </c>
      <c r="D589" t="e">
        <f t="shared" ca="1" si="22"/>
        <v>#REF!</v>
      </c>
    </row>
    <row r="590" spans="2:4" x14ac:dyDescent="0.25">
      <c r="B590">
        <v>9</v>
      </c>
      <c r="C590" t="e">
        <f t="shared" ca="1" si="23"/>
        <v>#REF!</v>
      </c>
      <c r="D590" t="e">
        <f t="shared" ca="1" si="22"/>
        <v>#REF!</v>
      </c>
    </row>
    <row r="591" spans="2:4" x14ac:dyDescent="0.25">
      <c r="B591">
        <v>10</v>
      </c>
      <c r="C591" t="e">
        <f t="shared" ca="1" si="23"/>
        <v>#REF!</v>
      </c>
      <c r="D591" t="e">
        <f t="shared" ca="1" si="22"/>
        <v>#REF!</v>
      </c>
    </row>
    <row r="592" spans="2:4" x14ac:dyDescent="0.25">
      <c r="B592">
        <v>1</v>
      </c>
      <c r="C592" t="e">
        <f t="shared" ca="1" si="23"/>
        <v>#REF!</v>
      </c>
      <c r="D592" t="e">
        <f t="shared" ca="1" si="22"/>
        <v>#REF!</v>
      </c>
    </row>
    <row r="593" spans="2:4" x14ac:dyDescent="0.25">
      <c r="B593">
        <v>2</v>
      </c>
      <c r="C593" t="e">
        <f t="shared" ca="1" si="23"/>
        <v>#REF!</v>
      </c>
      <c r="D593" t="e">
        <f t="shared" ca="1" si="22"/>
        <v>#REF!</v>
      </c>
    </row>
    <row r="594" spans="2:4" x14ac:dyDescent="0.25">
      <c r="B594">
        <v>3</v>
      </c>
      <c r="C594" t="e">
        <f t="shared" ca="1" si="23"/>
        <v>#REF!</v>
      </c>
      <c r="D594" t="e">
        <f t="shared" ca="1" si="22"/>
        <v>#REF!</v>
      </c>
    </row>
    <row r="595" spans="2:4" x14ac:dyDescent="0.25">
      <c r="B595">
        <v>4</v>
      </c>
      <c r="C595" t="e">
        <f t="shared" ca="1" si="23"/>
        <v>#REF!</v>
      </c>
      <c r="D595" t="e">
        <f t="shared" ca="1" si="22"/>
        <v>#REF!</v>
      </c>
    </row>
    <row r="596" spans="2:4" x14ac:dyDescent="0.25">
      <c r="B596">
        <v>5</v>
      </c>
      <c r="C596" t="e">
        <f t="shared" ca="1" si="23"/>
        <v>#REF!</v>
      </c>
      <c r="D596" t="e">
        <f t="shared" ca="1" si="22"/>
        <v>#REF!</v>
      </c>
    </row>
    <row r="597" spans="2:4" x14ac:dyDescent="0.25">
      <c r="B597">
        <v>6</v>
      </c>
      <c r="C597" t="e">
        <f t="shared" ca="1" si="23"/>
        <v>#REF!</v>
      </c>
      <c r="D597" t="e">
        <f t="shared" ca="1" si="22"/>
        <v>#REF!</v>
      </c>
    </row>
    <row r="598" spans="2:4" x14ac:dyDescent="0.25">
      <c r="B598">
        <v>7</v>
      </c>
      <c r="C598" t="e">
        <f t="shared" ca="1" si="23"/>
        <v>#REF!</v>
      </c>
      <c r="D598" t="e">
        <f t="shared" ca="1" si="22"/>
        <v>#REF!</v>
      </c>
    </row>
    <row r="599" spans="2:4" x14ac:dyDescent="0.25">
      <c r="B599">
        <v>8</v>
      </c>
      <c r="C599" t="e">
        <f t="shared" ca="1" si="23"/>
        <v>#REF!</v>
      </c>
      <c r="D599" t="e">
        <f t="shared" ca="1" si="22"/>
        <v>#REF!</v>
      </c>
    </row>
    <row r="600" spans="2:4" x14ac:dyDescent="0.25">
      <c r="B600">
        <v>9</v>
      </c>
      <c r="C600" t="e">
        <f t="shared" ca="1" si="23"/>
        <v>#REF!</v>
      </c>
      <c r="D600" t="e">
        <f t="shared" ca="1" si="22"/>
        <v>#REF!</v>
      </c>
    </row>
    <row r="601" spans="2:4" x14ac:dyDescent="0.25">
      <c r="B601">
        <v>10</v>
      </c>
      <c r="C601" t="e">
        <f t="shared" ca="1" si="23"/>
        <v>#REF!</v>
      </c>
      <c r="D601" t="e">
        <f t="shared" ca="1" si="22"/>
        <v>#REF!</v>
      </c>
    </row>
    <row r="602" spans="2:4" x14ac:dyDescent="0.25">
      <c r="B602">
        <v>1</v>
      </c>
      <c r="C602" t="e">
        <f t="shared" ca="1" si="23"/>
        <v>#REF!</v>
      </c>
      <c r="D602" t="e">
        <f t="shared" ca="1" si="22"/>
        <v>#REF!</v>
      </c>
    </row>
    <row r="603" spans="2:4" x14ac:dyDescent="0.25">
      <c r="B603">
        <v>2</v>
      </c>
      <c r="C603" t="e">
        <f t="shared" ca="1" si="23"/>
        <v>#REF!</v>
      </c>
      <c r="D603" t="e">
        <f t="shared" ca="1" si="22"/>
        <v>#REF!</v>
      </c>
    </row>
    <row r="604" spans="2:4" x14ac:dyDescent="0.25">
      <c r="B604">
        <v>3</v>
      </c>
      <c r="C604" t="e">
        <f t="shared" ca="1" si="23"/>
        <v>#REF!</v>
      </c>
      <c r="D604" t="e">
        <f t="shared" ca="1" si="22"/>
        <v>#REF!</v>
      </c>
    </row>
    <row r="605" spans="2:4" x14ac:dyDescent="0.25">
      <c r="B605">
        <v>4</v>
      </c>
      <c r="C605" t="e">
        <f t="shared" ca="1" si="23"/>
        <v>#REF!</v>
      </c>
      <c r="D605" t="e">
        <f t="shared" ca="1" si="22"/>
        <v>#REF!</v>
      </c>
    </row>
    <row r="606" spans="2:4" x14ac:dyDescent="0.25">
      <c r="B606">
        <v>5</v>
      </c>
      <c r="C606" t="e">
        <f t="shared" ca="1" si="23"/>
        <v>#REF!</v>
      </c>
      <c r="D606" t="e">
        <f t="shared" ca="1" si="22"/>
        <v>#REF!</v>
      </c>
    </row>
    <row r="607" spans="2:4" x14ac:dyDescent="0.25">
      <c r="B607">
        <v>6</v>
      </c>
      <c r="C607" t="e">
        <f t="shared" ca="1" si="23"/>
        <v>#REF!</v>
      </c>
      <c r="D607" t="e">
        <f t="shared" ca="1" si="22"/>
        <v>#REF!</v>
      </c>
    </row>
    <row r="608" spans="2:4" x14ac:dyDescent="0.25">
      <c r="B608">
        <v>7</v>
      </c>
      <c r="C608" t="e">
        <f t="shared" ca="1" si="23"/>
        <v>#REF!</v>
      </c>
      <c r="D608" t="e">
        <f t="shared" ca="1" si="22"/>
        <v>#REF!</v>
      </c>
    </row>
    <row r="609" spans="2:4" x14ac:dyDescent="0.25">
      <c r="B609">
        <v>8</v>
      </c>
      <c r="C609" t="e">
        <f t="shared" ca="1" si="23"/>
        <v>#REF!</v>
      </c>
      <c r="D609" t="e">
        <f t="shared" ca="1" si="22"/>
        <v>#REF!</v>
      </c>
    </row>
    <row r="610" spans="2:4" x14ac:dyDescent="0.25">
      <c r="B610">
        <v>9</v>
      </c>
      <c r="C610" t="e">
        <f t="shared" ca="1" si="23"/>
        <v>#REF!</v>
      </c>
      <c r="D610" t="e">
        <f t="shared" ca="1" si="22"/>
        <v>#REF!</v>
      </c>
    </row>
    <row r="611" spans="2:4" x14ac:dyDescent="0.25">
      <c r="B611">
        <v>10</v>
      </c>
      <c r="C611" t="e">
        <f t="shared" ca="1" si="23"/>
        <v>#REF!</v>
      </c>
      <c r="D611" t="e">
        <f t="shared" ca="1" si="22"/>
        <v>#REF!</v>
      </c>
    </row>
    <row r="612" spans="2:4" x14ac:dyDescent="0.25">
      <c r="B612">
        <v>1</v>
      </c>
      <c r="C612" t="e">
        <f t="shared" ca="1" si="23"/>
        <v>#REF!</v>
      </c>
      <c r="D612" t="e">
        <f t="shared" ca="1" si="22"/>
        <v>#REF!</v>
      </c>
    </row>
    <row r="613" spans="2:4" x14ac:dyDescent="0.25">
      <c r="B613">
        <v>2</v>
      </c>
      <c r="C613" t="e">
        <f t="shared" ca="1" si="23"/>
        <v>#REF!</v>
      </c>
      <c r="D613" t="e">
        <f t="shared" ca="1" si="22"/>
        <v>#REF!</v>
      </c>
    </row>
    <row r="614" spans="2:4" x14ac:dyDescent="0.25">
      <c r="B614">
        <v>3</v>
      </c>
      <c r="C614" t="e">
        <f t="shared" ca="1" si="23"/>
        <v>#REF!</v>
      </c>
      <c r="D614" t="e">
        <f t="shared" ca="1" si="22"/>
        <v>#REF!</v>
      </c>
    </row>
    <row r="615" spans="2:4" x14ac:dyDescent="0.25">
      <c r="B615">
        <v>4</v>
      </c>
      <c r="C615" t="e">
        <f t="shared" ca="1" si="23"/>
        <v>#REF!</v>
      </c>
      <c r="D615" t="e">
        <f t="shared" ca="1" si="22"/>
        <v>#REF!</v>
      </c>
    </row>
    <row r="616" spans="2:4" x14ac:dyDescent="0.25">
      <c r="B616">
        <v>5</v>
      </c>
      <c r="C616" t="e">
        <f t="shared" ca="1" si="23"/>
        <v>#REF!</v>
      </c>
      <c r="D616" t="e">
        <f t="shared" ca="1" si="22"/>
        <v>#REF!</v>
      </c>
    </row>
    <row r="617" spans="2:4" x14ac:dyDescent="0.25">
      <c r="B617">
        <v>6</v>
      </c>
      <c r="C617" t="e">
        <f t="shared" ca="1" si="23"/>
        <v>#REF!</v>
      </c>
      <c r="D617" t="e">
        <f t="shared" ca="1" si="22"/>
        <v>#REF!</v>
      </c>
    </row>
    <row r="618" spans="2:4" x14ac:dyDescent="0.25">
      <c r="B618">
        <v>7</v>
      </c>
      <c r="C618" t="e">
        <f t="shared" ca="1" si="23"/>
        <v>#REF!</v>
      </c>
      <c r="D618" t="e">
        <f t="shared" ca="1" si="22"/>
        <v>#REF!</v>
      </c>
    </row>
    <row r="619" spans="2:4" x14ac:dyDescent="0.25">
      <c r="B619">
        <v>8</v>
      </c>
      <c r="C619" t="e">
        <f t="shared" ca="1" si="23"/>
        <v>#REF!</v>
      </c>
      <c r="D619" t="e">
        <f t="shared" ca="1" si="22"/>
        <v>#REF!</v>
      </c>
    </row>
    <row r="620" spans="2:4" x14ac:dyDescent="0.25">
      <c r="B620">
        <v>9</v>
      </c>
      <c r="C620" t="e">
        <f t="shared" ca="1" si="23"/>
        <v>#REF!</v>
      </c>
      <c r="D620" t="e">
        <f t="shared" ca="1" si="22"/>
        <v>#REF!</v>
      </c>
    </row>
    <row r="621" spans="2:4" x14ac:dyDescent="0.25">
      <c r="B621">
        <v>10</v>
      </c>
      <c r="C621" t="e">
        <f t="shared" ca="1" si="23"/>
        <v>#REF!</v>
      </c>
      <c r="D621" t="e">
        <f t="shared" ca="1" si="22"/>
        <v>#REF!</v>
      </c>
    </row>
    <row r="622" spans="2:4" x14ac:dyDescent="0.25">
      <c r="B622">
        <v>1</v>
      </c>
      <c r="C622" t="e">
        <f t="shared" ca="1" si="23"/>
        <v>#REF!</v>
      </c>
      <c r="D622" t="e">
        <f t="shared" ca="1" si="22"/>
        <v>#REF!</v>
      </c>
    </row>
    <row r="623" spans="2:4" x14ac:dyDescent="0.25">
      <c r="B623">
        <v>2</v>
      </c>
      <c r="C623" t="e">
        <f t="shared" ca="1" si="23"/>
        <v>#REF!</v>
      </c>
      <c r="D623" t="e">
        <f t="shared" ca="1" si="22"/>
        <v>#REF!</v>
      </c>
    </row>
    <row r="624" spans="2:4" x14ac:dyDescent="0.25">
      <c r="B624">
        <v>3</v>
      </c>
      <c r="C624" t="e">
        <f t="shared" ca="1" si="23"/>
        <v>#REF!</v>
      </c>
      <c r="D624" t="e">
        <f t="shared" ca="1" si="22"/>
        <v>#REF!</v>
      </c>
    </row>
    <row r="625" spans="2:4" x14ac:dyDescent="0.25">
      <c r="B625">
        <v>4</v>
      </c>
      <c r="C625" t="e">
        <f t="shared" ca="1" si="23"/>
        <v>#REF!</v>
      </c>
      <c r="D625" t="e">
        <f t="shared" ca="1" si="22"/>
        <v>#REF!</v>
      </c>
    </row>
    <row r="626" spans="2:4" x14ac:dyDescent="0.25">
      <c r="B626">
        <v>5</v>
      </c>
      <c r="C626" t="e">
        <f t="shared" ca="1" si="23"/>
        <v>#REF!</v>
      </c>
      <c r="D626" t="e">
        <f t="shared" ca="1" si="22"/>
        <v>#REF!</v>
      </c>
    </row>
    <row r="627" spans="2:4" x14ac:dyDescent="0.25">
      <c r="B627">
        <v>6</v>
      </c>
      <c r="C627" t="e">
        <f t="shared" ca="1" si="23"/>
        <v>#REF!</v>
      </c>
      <c r="D627" t="e">
        <f t="shared" ca="1" si="22"/>
        <v>#REF!</v>
      </c>
    </row>
    <row r="628" spans="2:4" x14ac:dyDescent="0.25">
      <c r="B628">
        <v>7</v>
      </c>
      <c r="C628" t="e">
        <f t="shared" ca="1" si="23"/>
        <v>#REF!</v>
      </c>
      <c r="D628" t="e">
        <f t="shared" ca="1" si="22"/>
        <v>#REF!</v>
      </c>
    </row>
    <row r="629" spans="2:4" x14ac:dyDescent="0.25">
      <c r="B629">
        <v>8</v>
      </c>
      <c r="C629" t="e">
        <f t="shared" ca="1" si="23"/>
        <v>#REF!</v>
      </c>
      <c r="D629" t="e">
        <f t="shared" ca="1" si="22"/>
        <v>#REF!</v>
      </c>
    </row>
    <row r="630" spans="2:4" x14ac:dyDescent="0.25">
      <c r="B630">
        <v>9</v>
      </c>
      <c r="C630" t="e">
        <f t="shared" ca="1" si="23"/>
        <v>#REF!</v>
      </c>
      <c r="D630" t="e">
        <f t="shared" ca="1" si="22"/>
        <v>#REF!</v>
      </c>
    </row>
    <row r="631" spans="2:4" x14ac:dyDescent="0.25">
      <c r="B631">
        <v>10</v>
      </c>
      <c r="C631" t="e">
        <f t="shared" ca="1" si="23"/>
        <v>#REF!</v>
      </c>
      <c r="D631" t="e">
        <f t="shared" ca="1" si="22"/>
        <v>#REF!</v>
      </c>
    </row>
    <row r="632" spans="2:4" x14ac:dyDescent="0.25">
      <c r="B632">
        <v>1</v>
      </c>
      <c r="C632" t="e">
        <f t="shared" ca="1" si="23"/>
        <v>#REF!</v>
      </c>
      <c r="D632" t="e">
        <f t="shared" ca="1" si="22"/>
        <v>#REF!</v>
      </c>
    </row>
    <row r="633" spans="2:4" x14ac:dyDescent="0.25">
      <c r="B633">
        <v>2</v>
      </c>
      <c r="C633" t="e">
        <f t="shared" ca="1" si="23"/>
        <v>#REF!</v>
      </c>
      <c r="D633" t="e">
        <f t="shared" ca="1" si="22"/>
        <v>#REF!</v>
      </c>
    </row>
    <row r="634" spans="2:4" x14ac:dyDescent="0.25">
      <c r="B634">
        <v>3</v>
      </c>
      <c r="C634" t="e">
        <f t="shared" ca="1" si="23"/>
        <v>#REF!</v>
      </c>
      <c r="D634" t="e">
        <f t="shared" ca="1" si="22"/>
        <v>#REF!</v>
      </c>
    </row>
    <row r="635" spans="2:4" x14ac:dyDescent="0.25">
      <c r="B635">
        <v>4</v>
      </c>
      <c r="C635" t="e">
        <f t="shared" ca="1" si="23"/>
        <v>#REF!</v>
      </c>
      <c r="D635" t="e">
        <f t="shared" ca="1" si="22"/>
        <v>#REF!</v>
      </c>
    </row>
    <row r="636" spans="2:4" x14ac:dyDescent="0.25">
      <c r="B636">
        <v>5</v>
      </c>
      <c r="C636" t="e">
        <f t="shared" ca="1" si="23"/>
        <v>#REF!</v>
      </c>
      <c r="D636" t="e">
        <f t="shared" ca="1" si="22"/>
        <v>#REF!</v>
      </c>
    </row>
    <row r="637" spans="2:4" x14ac:dyDescent="0.25">
      <c r="B637">
        <v>6</v>
      </c>
      <c r="C637" t="e">
        <f t="shared" ca="1" si="23"/>
        <v>#REF!</v>
      </c>
      <c r="D637" t="e">
        <f t="shared" ca="1" si="22"/>
        <v>#REF!</v>
      </c>
    </row>
    <row r="638" spans="2:4" x14ac:dyDescent="0.25">
      <c r="B638">
        <v>7</v>
      </c>
      <c r="C638" t="e">
        <f t="shared" ca="1" si="23"/>
        <v>#REF!</v>
      </c>
      <c r="D638" t="e">
        <f t="shared" ca="1" si="22"/>
        <v>#REF!</v>
      </c>
    </row>
    <row r="639" spans="2:4" x14ac:dyDescent="0.25">
      <c r="B639">
        <v>8</v>
      </c>
      <c r="C639" t="e">
        <f t="shared" ca="1" si="23"/>
        <v>#REF!</v>
      </c>
      <c r="D639" t="e">
        <f t="shared" ca="1" si="22"/>
        <v>#REF!</v>
      </c>
    </row>
    <row r="640" spans="2:4" x14ac:dyDescent="0.25">
      <c r="B640">
        <v>9</v>
      </c>
      <c r="C640" t="e">
        <f t="shared" ca="1" si="23"/>
        <v>#REF!</v>
      </c>
      <c r="D640" t="e">
        <f t="shared" ca="1" si="22"/>
        <v>#REF!</v>
      </c>
    </row>
    <row r="641" spans="2:4" x14ac:dyDescent="0.25">
      <c r="B641">
        <v>10</v>
      </c>
      <c r="C641" t="e">
        <f t="shared" ca="1" si="23"/>
        <v>#REF!</v>
      </c>
      <c r="D641" t="e">
        <f t="shared" ca="1" si="22"/>
        <v>#REF!</v>
      </c>
    </row>
    <row r="642" spans="2:4" x14ac:dyDescent="0.25">
      <c r="B642">
        <v>1</v>
      </c>
      <c r="C642" t="e">
        <f t="shared" ca="1" si="23"/>
        <v>#REF!</v>
      </c>
      <c r="D642" t="e">
        <f t="shared" ref="D642:D705" ca="1" si="24">IF(C642="","",OFFSET(INDIRECT(A642&amp;"!$d$1"),MATCH("A - EQUIPAMENTOS",INDIRECT(A642&amp;"!$b:$b"),0)+B642,0))</f>
        <v>#REF!</v>
      </c>
    </row>
    <row r="643" spans="2:4" x14ac:dyDescent="0.25">
      <c r="B643">
        <v>2</v>
      </c>
      <c r="C643" t="e">
        <f t="shared" ref="C643:C706" ca="1" si="25">IF(OR(OFFSET(INDIRECT(A643&amp;"!$B$1"),MATCH("A - EQUIPAMENTOS",INDIRECT(A643&amp;"!$B:$B"),0)+B643,0)=0,AND(C642="",A643=A642)),"",OFFSET(INDIRECT(A643&amp;"!$B$1"),MATCH("A - EQUIPAMENTOS",INDIRECT(A643&amp;"!$B:$B"),0)+B643,0))</f>
        <v>#REF!</v>
      </c>
      <c r="D643" t="e">
        <f t="shared" ca="1" si="24"/>
        <v>#REF!</v>
      </c>
    </row>
    <row r="644" spans="2:4" x14ac:dyDescent="0.25">
      <c r="B644">
        <v>3</v>
      </c>
      <c r="C644" t="e">
        <f t="shared" ca="1" si="25"/>
        <v>#REF!</v>
      </c>
      <c r="D644" t="e">
        <f t="shared" ca="1" si="24"/>
        <v>#REF!</v>
      </c>
    </row>
    <row r="645" spans="2:4" x14ac:dyDescent="0.25">
      <c r="B645">
        <v>4</v>
      </c>
      <c r="C645" t="e">
        <f t="shared" ca="1" si="25"/>
        <v>#REF!</v>
      </c>
      <c r="D645" t="e">
        <f t="shared" ca="1" si="24"/>
        <v>#REF!</v>
      </c>
    </row>
    <row r="646" spans="2:4" x14ac:dyDescent="0.25">
      <c r="B646">
        <v>5</v>
      </c>
      <c r="C646" t="e">
        <f t="shared" ca="1" si="25"/>
        <v>#REF!</v>
      </c>
      <c r="D646" t="e">
        <f t="shared" ca="1" si="24"/>
        <v>#REF!</v>
      </c>
    </row>
    <row r="647" spans="2:4" x14ac:dyDescent="0.25">
      <c r="B647">
        <v>6</v>
      </c>
      <c r="C647" t="e">
        <f t="shared" ca="1" si="25"/>
        <v>#REF!</v>
      </c>
      <c r="D647" t="e">
        <f t="shared" ca="1" si="24"/>
        <v>#REF!</v>
      </c>
    </row>
    <row r="648" spans="2:4" x14ac:dyDescent="0.25">
      <c r="B648">
        <v>7</v>
      </c>
      <c r="C648" t="e">
        <f t="shared" ca="1" si="25"/>
        <v>#REF!</v>
      </c>
      <c r="D648" t="e">
        <f t="shared" ca="1" si="24"/>
        <v>#REF!</v>
      </c>
    </row>
    <row r="649" spans="2:4" x14ac:dyDescent="0.25">
      <c r="B649">
        <v>8</v>
      </c>
      <c r="C649" t="e">
        <f t="shared" ca="1" si="25"/>
        <v>#REF!</v>
      </c>
      <c r="D649" t="e">
        <f t="shared" ca="1" si="24"/>
        <v>#REF!</v>
      </c>
    </row>
    <row r="650" spans="2:4" x14ac:dyDescent="0.25">
      <c r="B650">
        <v>9</v>
      </c>
      <c r="C650" t="e">
        <f t="shared" ca="1" si="25"/>
        <v>#REF!</v>
      </c>
      <c r="D650" t="e">
        <f t="shared" ca="1" si="24"/>
        <v>#REF!</v>
      </c>
    </row>
    <row r="651" spans="2:4" x14ac:dyDescent="0.25">
      <c r="B651">
        <v>10</v>
      </c>
      <c r="C651" t="e">
        <f t="shared" ca="1" si="25"/>
        <v>#REF!</v>
      </c>
      <c r="D651" t="e">
        <f t="shared" ca="1" si="24"/>
        <v>#REF!</v>
      </c>
    </row>
    <row r="652" spans="2:4" x14ac:dyDescent="0.25">
      <c r="B652">
        <v>1</v>
      </c>
      <c r="C652" t="e">
        <f t="shared" ca="1" si="25"/>
        <v>#REF!</v>
      </c>
      <c r="D652" t="e">
        <f t="shared" ca="1" si="24"/>
        <v>#REF!</v>
      </c>
    </row>
    <row r="653" spans="2:4" x14ac:dyDescent="0.25">
      <c r="B653">
        <v>2</v>
      </c>
      <c r="C653" t="e">
        <f t="shared" ca="1" si="25"/>
        <v>#REF!</v>
      </c>
      <c r="D653" t="e">
        <f t="shared" ca="1" si="24"/>
        <v>#REF!</v>
      </c>
    </row>
    <row r="654" spans="2:4" x14ac:dyDescent="0.25">
      <c r="B654">
        <v>3</v>
      </c>
      <c r="C654" t="e">
        <f t="shared" ca="1" si="25"/>
        <v>#REF!</v>
      </c>
      <c r="D654" t="e">
        <f t="shared" ca="1" si="24"/>
        <v>#REF!</v>
      </c>
    </row>
    <row r="655" spans="2:4" x14ac:dyDescent="0.25">
      <c r="B655">
        <v>4</v>
      </c>
      <c r="C655" t="e">
        <f t="shared" ca="1" si="25"/>
        <v>#REF!</v>
      </c>
      <c r="D655" t="e">
        <f t="shared" ca="1" si="24"/>
        <v>#REF!</v>
      </c>
    </row>
    <row r="656" spans="2:4" x14ac:dyDescent="0.25">
      <c r="B656">
        <v>5</v>
      </c>
      <c r="C656" t="e">
        <f t="shared" ca="1" si="25"/>
        <v>#REF!</v>
      </c>
      <c r="D656" t="e">
        <f t="shared" ca="1" si="24"/>
        <v>#REF!</v>
      </c>
    </row>
    <row r="657" spans="2:4" x14ac:dyDescent="0.25">
      <c r="B657">
        <v>6</v>
      </c>
      <c r="C657" t="e">
        <f t="shared" ca="1" si="25"/>
        <v>#REF!</v>
      </c>
      <c r="D657" t="e">
        <f t="shared" ca="1" si="24"/>
        <v>#REF!</v>
      </c>
    </row>
    <row r="658" spans="2:4" x14ac:dyDescent="0.25">
      <c r="B658">
        <v>7</v>
      </c>
      <c r="C658" t="e">
        <f t="shared" ca="1" si="25"/>
        <v>#REF!</v>
      </c>
      <c r="D658" t="e">
        <f t="shared" ca="1" si="24"/>
        <v>#REF!</v>
      </c>
    </row>
    <row r="659" spans="2:4" x14ac:dyDescent="0.25">
      <c r="B659">
        <v>8</v>
      </c>
      <c r="C659" t="e">
        <f t="shared" ca="1" si="25"/>
        <v>#REF!</v>
      </c>
      <c r="D659" t="e">
        <f t="shared" ca="1" si="24"/>
        <v>#REF!</v>
      </c>
    </row>
    <row r="660" spans="2:4" x14ac:dyDescent="0.25">
      <c r="B660">
        <v>9</v>
      </c>
      <c r="C660" t="e">
        <f t="shared" ca="1" si="25"/>
        <v>#REF!</v>
      </c>
      <c r="D660" t="e">
        <f t="shared" ca="1" si="24"/>
        <v>#REF!</v>
      </c>
    </row>
    <row r="661" spans="2:4" x14ac:dyDescent="0.25">
      <c r="B661">
        <v>10</v>
      </c>
      <c r="C661" t="e">
        <f t="shared" ca="1" si="25"/>
        <v>#REF!</v>
      </c>
      <c r="D661" t="e">
        <f t="shared" ca="1" si="24"/>
        <v>#REF!</v>
      </c>
    </row>
    <row r="662" spans="2:4" x14ac:dyDescent="0.25">
      <c r="B662">
        <v>1</v>
      </c>
      <c r="C662" t="e">
        <f t="shared" ca="1" si="25"/>
        <v>#REF!</v>
      </c>
      <c r="D662" t="e">
        <f t="shared" ca="1" si="24"/>
        <v>#REF!</v>
      </c>
    </row>
    <row r="663" spans="2:4" x14ac:dyDescent="0.25">
      <c r="B663">
        <v>2</v>
      </c>
      <c r="C663" t="e">
        <f t="shared" ca="1" si="25"/>
        <v>#REF!</v>
      </c>
      <c r="D663" t="e">
        <f t="shared" ca="1" si="24"/>
        <v>#REF!</v>
      </c>
    </row>
    <row r="664" spans="2:4" x14ac:dyDescent="0.25">
      <c r="B664">
        <v>3</v>
      </c>
      <c r="C664" t="e">
        <f t="shared" ca="1" si="25"/>
        <v>#REF!</v>
      </c>
      <c r="D664" t="e">
        <f t="shared" ca="1" si="24"/>
        <v>#REF!</v>
      </c>
    </row>
    <row r="665" spans="2:4" x14ac:dyDescent="0.25">
      <c r="B665">
        <v>4</v>
      </c>
      <c r="C665" t="e">
        <f t="shared" ca="1" si="25"/>
        <v>#REF!</v>
      </c>
      <c r="D665" t="e">
        <f t="shared" ca="1" si="24"/>
        <v>#REF!</v>
      </c>
    </row>
    <row r="666" spans="2:4" x14ac:dyDescent="0.25">
      <c r="B666">
        <v>5</v>
      </c>
      <c r="C666" t="e">
        <f t="shared" ca="1" si="25"/>
        <v>#REF!</v>
      </c>
      <c r="D666" t="e">
        <f t="shared" ca="1" si="24"/>
        <v>#REF!</v>
      </c>
    </row>
    <row r="667" spans="2:4" x14ac:dyDescent="0.25">
      <c r="B667">
        <v>6</v>
      </c>
      <c r="C667" t="e">
        <f t="shared" ca="1" si="25"/>
        <v>#REF!</v>
      </c>
      <c r="D667" t="e">
        <f t="shared" ca="1" si="24"/>
        <v>#REF!</v>
      </c>
    </row>
    <row r="668" spans="2:4" x14ac:dyDescent="0.25">
      <c r="B668">
        <v>7</v>
      </c>
      <c r="C668" t="e">
        <f t="shared" ca="1" si="25"/>
        <v>#REF!</v>
      </c>
      <c r="D668" t="e">
        <f t="shared" ca="1" si="24"/>
        <v>#REF!</v>
      </c>
    </row>
    <row r="669" spans="2:4" x14ac:dyDescent="0.25">
      <c r="B669">
        <v>8</v>
      </c>
      <c r="C669" t="e">
        <f t="shared" ca="1" si="25"/>
        <v>#REF!</v>
      </c>
      <c r="D669" t="e">
        <f t="shared" ca="1" si="24"/>
        <v>#REF!</v>
      </c>
    </row>
    <row r="670" spans="2:4" x14ac:dyDescent="0.25">
      <c r="B670">
        <v>9</v>
      </c>
      <c r="C670" t="e">
        <f t="shared" ca="1" si="25"/>
        <v>#REF!</v>
      </c>
      <c r="D670" t="e">
        <f t="shared" ca="1" si="24"/>
        <v>#REF!</v>
      </c>
    </row>
    <row r="671" spans="2:4" x14ac:dyDescent="0.25">
      <c r="B671">
        <v>10</v>
      </c>
      <c r="C671" t="e">
        <f t="shared" ca="1" si="25"/>
        <v>#REF!</v>
      </c>
      <c r="D671" t="e">
        <f t="shared" ca="1" si="24"/>
        <v>#REF!</v>
      </c>
    </row>
    <row r="672" spans="2:4" x14ac:dyDescent="0.25">
      <c r="B672">
        <v>1</v>
      </c>
      <c r="C672" t="e">
        <f t="shared" ca="1" si="25"/>
        <v>#REF!</v>
      </c>
      <c r="D672" t="e">
        <f t="shared" ca="1" si="24"/>
        <v>#REF!</v>
      </c>
    </row>
    <row r="673" spans="2:4" x14ac:dyDescent="0.25">
      <c r="B673">
        <v>2</v>
      </c>
      <c r="C673" t="e">
        <f t="shared" ca="1" si="25"/>
        <v>#REF!</v>
      </c>
      <c r="D673" t="e">
        <f t="shared" ca="1" si="24"/>
        <v>#REF!</v>
      </c>
    </row>
    <row r="674" spans="2:4" x14ac:dyDescent="0.25">
      <c r="B674">
        <v>3</v>
      </c>
      <c r="C674" t="e">
        <f t="shared" ca="1" si="25"/>
        <v>#REF!</v>
      </c>
      <c r="D674" t="e">
        <f t="shared" ca="1" si="24"/>
        <v>#REF!</v>
      </c>
    </row>
    <row r="675" spans="2:4" x14ac:dyDescent="0.25">
      <c r="B675">
        <v>4</v>
      </c>
      <c r="C675" t="e">
        <f t="shared" ca="1" si="25"/>
        <v>#REF!</v>
      </c>
      <c r="D675" t="e">
        <f t="shared" ca="1" si="24"/>
        <v>#REF!</v>
      </c>
    </row>
    <row r="676" spans="2:4" x14ac:dyDescent="0.25">
      <c r="B676">
        <v>5</v>
      </c>
      <c r="C676" t="e">
        <f t="shared" ca="1" si="25"/>
        <v>#REF!</v>
      </c>
      <c r="D676" t="e">
        <f t="shared" ca="1" si="24"/>
        <v>#REF!</v>
      </c>
    </row>
    <row r="677" spans="2:4" x14ac:dyDescent="0.25">
      <c r="B677">
        <v>6</v>
      </c>
      <c r="C677" t="e">
        <f t="shared" ca="1" si="25"/>
        <v>#REF!</v>
      </c>
      <c r="D677" t="e">
        <f t="shared" ca="1" si="24"/>
        <v>#REF!</v>
      </c>
    </row>
    <row r="678" spans="2:4" x14ac:dyDescent="0.25">
      <c r="B678">
        <v>7</v>
      </c>
      <c r="C678" t="e">
        <f t="shared" ca="1" si="25"/>
        <v>#REF!</v>
      </c>
      <c r="D678" t="e">
        <f t="shared" ca="1" si="24"/>
        <v>#REF!</v>
      </c>
    </row>
    <row r="679" spans="2:4" x14ac:dyDescent="0.25">
      <c r="B679">
        <v>8</v>
      </c>
      <c r="C679" t="e">
        <f t="shared" ca="1" si="25"/>
        <v>#REF!</v>
      </c>
      <c r="D679" t="e">
        <f t="shared" ca="1" si="24"/>
        <v>#REF!</v>
      </c>
    </row>
    <row r="680" spans="2:4" x14ac:dyDescent="0.25">
      <c r="B680">
        <v>9</v>
      </c>
      <c r="C680" t="e">
        <f t="shared" ca="1" si="25"/>
        <v>#REF!</v>
      </c>
      <c r="D680" t="e">
        <f t="shared" ca="1" si="24"/>
        <v>#REF!</v>
      </c>
    </row>
    <row r="681" spans="2:4" x14ac:dyDescent="0.25">
      <c r="B681">
        <v>10</v>
      </c>
      <c r="C681" t="e">
        <f t="shared" ca="1" si="25"/>
        <v>#REF!</v>
      </c>
      <c r="D681" t="e">
        <f t="shared" ca="1" si="24"/>
        <v>#REF!</v>
      </c>
    </row>
    <row r="682" spans="2:4" x14ac:dyDescent="0.25">
      <c r="B682">
        <v>1</v>
      </c>
      <c r="C682" t="e">
        <f t="shared" ca="1" si="25"/>
        <v>#REF!</v>
      </c>
      <c r="D682" t="e">
        <f t="shared" ca="1" si="24"/>
        <v>#REF!</v>
      </c>
    </row>
    <row r="683" spans="2:4" x14ac:dyDescent="0.25">
      <c r="B683">
        <v>2</v>
      </c>
      <c r="C683" t="e">
        <f t="shared" ca="1" si="25"/>
        <v>#REF!</v>
      </c>
      <c r="D683" t="e">
        <f t="shared" ca="1" si="24"/>
        <v>#REF!</v>
      </c>
    </row>
    <row r="684" spans="2:4" x14ac:dyDescent="0.25">
      <c r="B684">
        <v>3</v>
      </c>
      <c r="C684" t="e">
        <f t="shared" ca="1" si="25"/>
        <v>#REF!</v>
      </c>
      <c r="D684" t="e">
        <f t="shared" ca="1" si="24"/>
        <v>#REF!</v>
      </c>
    </row>
    <row r="685" spans="2:4" x14ac:dyDescent="0.25">
      <c r="B685">
        <v>4</v>
      </c>
      <c r="C685" t="e">
        <f t="shared" ca="1" si="25"/>
        <v>#REF!</v>
      </c>
      <c r="D685" t="e">
        <f t="shared" ca="1" si="24"/>
        <v>#REF!</v>
      </c>
    </row>
    <row r="686" spans="2:4" x14ac:dyDescent="0.25">
      <c r="B686">
        <v>5</v>
      </c>
      <c r="C686" t="e">
        <f t="shared" ca="1" si="25"/>
        <v>#REF!</v>
      </c>
      <c r="D686" t="e">
        <f t="shared" ca="1" si="24"/>
        <v>#REF!</v>
      </c>
    </row>
    <row r="687" spans="2:4" x14ac:dyDescent="0.25">
      <c r="B687">
        <v>6</v>
      </c>
      <c r="C687" t="e">
        <f t="shared" ca="1" si="25"/>
        <v>#REF!</v>
      </c>
      <c r="D687" t="e">
        <f t="shared" ca="1" si="24"/>
        <v>#REF!</v>
      </c>
    </row>
    <row r="688" spans="2:4" x14ac:dyDescent="0.25">
      <c r="B688">
        <v>7</v>
      </c>
      <c r="C688" t="e">
        <f t="shared" ca="1" si="25"/>
        <v>#REF!</v>
      </c>
      <c r="D688" t="e">
        <f t="shared" ca="1" si="24"/>
        <v>#REF!</v>
      </c>
    </row>
    <row r="689" spans="2:4" x14ac:dyDescent="0.25">
      <c r="B689">
        <v>8</v>
      </c>
      <c r="C689" t="e">
        <f t="shared" ca="1" si="25"/>
        <v>#REF!</v>
      </c>
      <c r="D689" t="e">
        <f t="shared" ca="1" si="24"/>
        <v>#REF!</v>
      </c>
    </row>
    <row r="690" spans="2:4" x14ac:dyDescent="0.25">
      <c r="B690">
        <v>9</v>
      </c>
      <c r="C690" t="e">
        <f t="shared" ca="1" si="25"/>
        <v>#REF!</v>
      </c>
      <c r="D690" t="e">
        <f t="shared" ca="1" si="24"/>
        <v>#REF!</v>
      </c>
    </row>
    <row r="691" spans="2:4" x14ac:dyDescent="0.25">
      <c r="B691">
        <v>10</v>
      </c>
      <c r="C691" t="e">
        <f t="shared" ca="1" si="25"/>
        <v>#REF!</v>
      </c>
      <c r="D691" t="e">
        <f t="shared" ca="1" si="24"/>
        <v>#REF!</v>
      </c>
    </row>
    <row r="692" spans="2:4" x14ac:dyDescent="0.25">
      <c r="B692">
        <v>1</v>
      </c>
      <c r="C692" t="e">
        <f t="shared" ca="1" si="25"/>
        <v>#REF!</v>
      </c>
      <c r="D692" t="e">
        <f t="shared" ca="1" si="24"/>
        <v>#REF!</v>
      </c>
    </row>
    <row r="693" spans="2:4" x14ac:dyDescent="0.25">
      <c r="B693">
        <v>2</v>
      </c>
      <c r="C693" t="e">
        <f t="shared" ca="1" si="25"/>
        <v>#REF!</v>
      </c>
      <c r="D693" t="e">
        <f t="shared" ca="1" si="24"/>
        <v>#REF!</v>
      </c>
    </row>
    <row r="694" spans="2:4" x14ac:dyDescent="0.25">
      <c r="B694">
        <v>3</v>
      </c>
      <c r="C694" t="e">
        <f t="shared" ca="1" si="25"/>
        <v>#REF!</v>
      </c>
      <c r="D694" t="e">
        <f t="shared" ca="1" si="24"/>
        <v>#REF!</v>
      </c>
    </row>
    <row r="695" spans="2:4" x14ac:dyDescent="0.25">
      <c r="B695">
        <v>4</v>
      </c>
      <c r="C695" t="e">
        <f t="shared" ca="1" si="25"/>
        <v>#REF!</v>
      </c>
      <c r="D695" t="e">
        <f t="shared" ca="1" si="24"/>
        <v>#REF!</v>
      </c>
    </row>
    <row r="696" spans="2:4" x14ac:dyDescent="0.25">
      <c r="B696">
        <v>5</v>
      </c>
      <c r="C696" t="e">
        <f t="shared" ca="1" si="25"/>
        <v>#REF!</v>
      </c>
      <c r="D696" t="e">
        <f t="shared" ca="1" si="24"/>
        <v>#REF!</v>
      </c>
    </row>
    <row r="697" spans="2:4" x14ac:dyDescent="0.25">
      <c r="B697">
        <v>6</v>
      </c>
      <c r="C697" t="e">
        <f t="shared" ca="1" si="25"/>
        <v>#REF!</v>
      </c>
      <c r="D697" t="e">
        <f t="shared" ca="1" si="24"/>
        <v>#REF!</v>
      </c>
    </row>
    <row r="698" spans="2:4" x14ac:dyDescent="0.25">
      <c r="B698">
        <v>7</v>
      </c>
      <c r="C698" t="e">
        <f t="shared" ca="1" si="25"/>
        <v>#REF!</v>
      </c>
      <c r="D698" t="e">
        <f t="shared" ca="1" si="24"/>
        <v>#REF!</v>
      </c>
    </row>
    <row r="699" spans="2:4" x14ac:dyDescent="0.25">
      <c r="B699">
        <v>8</v>
      </c>
      <c r="C699" t="e">
        <f t="shared" ca="1" si="25"/>
        <v>#REF!</v>
      </c>
      <c r="D699" t="e">
        <f t="shared" ca="1" si="24"/>
        <v>#REF!</v>
      </c>
    </row>
    <row r="700" spans="2:4" x14ac:dyDescent="0.25">
      <c r="B700">
        <v>9</v>
      </c>
      <c r="C700" t="e">
        <f t="shared" ca="1" si="25"/>
        <v>#REF!</v>
      </c>
      <c r="D700" t="e">
        <f t="shared" ca="1" si="24"/>
        <v>#REF!</v>
      </c>
    </row>
    <row r="701" spans="2:4" x14ac:dyDescent="0.25">
      <c r="B701">
        <v>10</v>
      </c>
      <c r="C701" t="e">
        <f t="shared" ca="1" si="25"/>
        <v>#REF!</v>
      </c>
      <c r="D701" t="e">
        <f t="shared" ca="1" si="24"/>
        <v>#REF!</v>
      </c>
    </row>
    <row r="702" spans="2:4" x14ac:dyDescent="0.25">
      <c r="B702">
        <v>1</v>
      </c>
      <c r="C702" t="e">
        <f t="shared" ca="1" si="25"/>
        <v>#REF!</v>
      </c>
      <c r="D702" t="e">
        <f t="shared" ca="1" si="24"/>
        <v>#REF!</v>
      </c>
    </row>
    <row r="703" spans="2:4" x14ac:dyDescent="0.25">
      <c r="B703">
        <v>2</v>
      </c>
      <c r="C703" t="e">
        <f t="shared" ca="1" si="25"/>
        <v>#REF!</v>
      </c>
      <c r="D703" t="e">
        <f t="shared" ca="1" si="24"/>
        <v>#REF!</v>
      </c>
    </row>
    <row r="704" spans="2:4" x14ac:dyDescent="0.25">
      <c r="B704">
        <v>3</v>
      </c>
      <c r="C704" t="e">
        <f t="shared" ca="1" si="25"/>
        <v>#REF!</v>
      </c>
      <c r="D704" t="e">
        <f t="shared" ca="1" si="24"/>
        <v>#REF!</v>
      </c>
    </row>
    <row r="705" spans="2:4" x14ac:dyDescent="0.25">
      <c r="B705">
        <v>4</v>
      </c>
      <c r="C705" t="e">
        <f t="shared" ca="1" si="25"/>
        <v>#REF!</v>
      </c>
      <c r="D705" t="e">
        <f t="shared" ca="1" si="24"/>
        <v>#REF!</v>
      </c>
    </row>
    <row r="706" spans="2:4" x14ac:dyDescent="0.25">
      <c r="B706">
        <v>5</v>
      </c>
      <c r="C706" t="e">
        <f t="shared" ca="1" si="25"/>
        <v>#REF!</v>
      </c>
      <c r="D706" t="e">
        <f t="shared" ref="D706:D769" ca="1" si="26">IF(C706="","",OFFSET(INDIRECT(A706&amp;"!$d$1"),MATCH("A - EQUIPAMENTOS",INDIRECT(A706&amp;"!$b:$b"),0)+B706,0))</f>
        <v>#REF!</v>
      </c>
    </row>
    <row r="707" spans="2:4" x14ac:dyDescent="0.25">
      <c r="B707">
        <v>6</v>
      </c>
      <c r="C707" t="e">
        <f t="shared" ref="C707:C770" ca="1" si="27">IF(OR(OFFSET(INDIRECT(A707&amp;"!$B$1"),MATCH("A - EQUIPAMENTOS",INDIRECT(A707&amp;"!$B:$B"),0)+B707,0)=0,AND(C706="",A707=A706)),"",OFFSET(INDIRECT(A707&amp;"!$B$1"),MATCH("A - EQUIPAMENTOS",INDIRECT(A707&amp;"!$B:$B"),0)+B707,0))</f>
        <v>#REF!</v>
      </c>
      <c r="D707" t="e">
        <f t="shared" ca="1" si="26"/>
        <v>#REF!</v>
      </c>
    </row>
    <row r="708" spans="2:4" x14ac:dyDescent="0.25">
      <c r="B708">
        <v>7</v>
      </c>
      <c r="C708" t="e">
        <f t="shared" ca="1" si="27"/>
        <v>#REF!</v>
      </c>
      <c r="D708" t="e">
        <f t="shared" ca="1" si="26"/>
        <v>#REF!</v>
      </c>
    </row>
    <row r="709" spans="2:4" x14ac:dyDescent="0.25">
      <c r="B709">
        <v>8</v>
      </c>
      <c r="C709" t="e">
        <f t="shared" ca="1" si="27"/>
        <v>#REF!</v>
      </c>
      <c r="D709" t="e">
        <f t="shared" ca="1" si="26"/>
        <v>#REF!</v>
      </c>
    </row>
    <row r="710" spans="2:4" x14ac:dyDescent="0.25">
      <c r="B710">
        <v>9</v>
      </c>
      <c r="C710" t="e">
        <f t="shared" ca="1" si="27"/>
        <v>#REF!</v>
      </c>
      <c r="D710" t="e">
        <f t="shared" ca="1" si="26"/>
        <v>#REF!</v>
      </c>
    </row>
    <row r="711" spans="2:4" x14ac:dyDescent="0.25">
      <c r="B711">
        <v>10</v>
      </c>
      <c r="C711" t="e">
        <f t="shared" ca="1" si="27"/>
        <v>#REF!</v>
      </c>
      <c r="D711" t="e">
        <f t="shared" ca="1" si="26"/>
        <v>#REF!</v>
      </c>
    </row>
    <row r="712" spans="2:4" x14ac:dyDescent="0.25">
      <c r="B712">
        <v>1</v>
      </c>
      <c r="C712" t="e">
        <f t="shared" ca="1" si="27"/>
        <v>#REF!</v>
      </c>
      <c r="D712" t="e">
        <f t="shared" ca="1" si="26"/>
        <v>#REF!</v>
      </c>
    </row>
    <row r="713" spans="2:4" x14ac:dyDescent="0.25">
      <c r="B713">
        <v>2</v>
      </c>
      <c r="C713" t="e">
        <f t="shared" ca="1" si="27"/>
        <v>#REF!</v>
      </c>
      <c r="D713" t="e">
        <f t="shared" ca="1" si="26"/>
        <v>#REF!</v>
      </c>
    </row>
    <row r="714" spans="2:4" x14ac:dyDescent="0.25">
      <c r="B714">
        <v>3</v>
      </c>
      <c r="C714" t="e">
        <f t="shared" ca="1" si="27"/>
        <v>#REF!</v>
      </c>
      <c r="D714" t="e">
        <f t="shared" ca="1" si="26"/>
        <v>#REF!</v>
      </c>
    </row>
    <row r="715" spans="2:4" x14ac:dyDescent="0.25">
      <c r="B715">
        <v>4</v>
      </c>
      <c r="C715" t="e">
        <f t="shared" ca="1" si="27"/>
        <v>#REF!</v>
      </c>
      <c r="D715" t="e">
        <f t="shared" ca="1" si="26"/>
        <v>#REF!</v>
      </c>
    </row>
    <row r="716" spans="2:4" x14ac:dyDescent="0.25">
      <c r="B716">
        <v>5</v>
      </c>
      <c r="C716" t="e">
        <f t="shared" ca="1" si="27"/>
        <v>#REF!</v>
      </c>
      <c r="D716" t="e">
        <f t="shared" ca="1" si="26"/>
        <v>#REF!</v>
      </c>
    </row>
    <row r="717" spans="2:4" x14ac:dyDescent="0.25">
      <c r="B717">
        <v>6</v>
      </c>
      <c r="C717" t="e">
        <f t="shared" ca="1" si="27"/>
        <v>#REF!</v>
      </c>
      <c r="D717" t="e">
        <f t="shared" ca="1" si="26"/>
        <v>#REF!</v>
      </c>
    </row>
    <row r="718" spans="2:4" x14ac:dyDescent="0.25">
      <c r="B718">
        <v>7</v>
      </c>
      <c r="C718" t="e">
        <f t="shared" ca="1" si="27"/>
        <v>#REF!</v>
      </c>
      <c r="D718" t="e">
        <f t="shared" ca="1" si="26"/>
        <v>#REF!</v>
      </c>
    </row>
    <row r="719" spans="2:4" x14ac:dyDescent="0.25">
      <c r="B719">
        <v>8</v>
      </c>
      <c r="C719" t="e">
        <f t="shared" ca="1" si="27"/>
        <v>#REF!</v>
      </c>
      <c r="D719" t="e">
        <f t="shared" ca="1" si="26"/>
        <v>#REF!</v>
      </c>
    </row>
    <row r="720" spans="2:4" x14ac:dyDescent="0.25">
      <c r="B720">
        <v>9</v>
      </c>
      <c r="C720" t="e">
        <f t="shared" ca="1" si="27"/>
        <v>#REF!</v>
      </c>
      <c r="D720" t="e">
        <f t="shared" ca="1" si="26"/>
        <v>#REF!</v>
      </c>
    </row>
    <row r="721" spans="2:4" x14ac:dyDescent="0.25">
      <c r="B721">
        <v>10</v>
      </c>
      <c r="C721" t="e">
        <f t="shared" ca="1" si="27"/>
        <v>#REF!</v>
      </c>
      <c r="D721" t="e">
        <f t="shared" ca="1" si="26"/>
        <v>#REF!</v>
      </c>
    </row>
    <row r="722" spans="2:4" x14ac:dyDescent="0.25">
      <c r="B722">
        <v>1</v>
      </c>
      <c r="C722" t="e">
        <f t="shared" ca="1" si="27"/>
        <v>#REF!</v>
      </c>
      <c r="D722" t="e">
        <f t="shared" ca="1" si="26"/>
        <v>#REF!</v>
      </c>
    </row>
    <row r="723" spans="2:4" x14ac:dyDescent="0.25">
      <c r="B723">
        <v>2</v>
      </c>
      <c r="C723" t="e">
        <f t="shared" ca="1" si="27"/>
        <v>#REF!</v>
      </c>
      <c r="D723" t="e">
        <f t="shared" ca="1" si="26"/>
        <v>#REF!</v>
      </c>
    </row>
    <row r="724" spans="2:4" x14ac:dyDescent="0.25">
      <c r="B724">
        <v>3</v>
      </c>
      <c r="C724" t="e">
        <f t="shared" ca="1" si="27"/>
        <v>#REF!</v>
      </c>
      <c r="D724" t="e">
        <f t="shared" ca="1" si="26"/>
        <v>#REF!</v>
      </c>
    </row>
    <row r="725" spans="2:4" x14ac:dyDescent="0.25">
      <c r="B725">
        <v>4</v>
      </c>
      <c r="C725" t="e">
        <f t="shared" ca="1" si="27"/>
        <v>#REF!</v>
      </c>
      <c r="D725" t="e">
        <f t="shared" ca="1" si="26"/>
        <v>#REF!</v>
      </c>
    </row>
    <row r="726" spans="2:4" x14ac:dyDescent="0.25">
      <c r="B726">
        <v>5</v>
      </c>
      <c r="C726" t="e">
        <f t="shared" ca="1" si="27"/>
        <v>#REF!</v>
      </c>
      <c r="D726" t="e">
        <f t="shared" ca="1" si="26"/>
        <v>#REF!</v>
      </c>
    </row>
    <row r="727" spans="2:4" x14ac:dyDescent="0.25">
      <c r="B727">
        <v>6</v>
      </c>
      <c r="C727" t="e">
        <f t="shared" ca="1" si="27"/>
        <v>#REF!</v>
      </c>
      <c r="D727" t="e">
        <f t="shared" ca="1" si="26"/>
        <v>#REF!</v>
      </c>
    </row>
    <row r="728" spans="2:4" x14ac:dyDescent="0.25">
      <c r="B728">
        <v>7</v>
      </c>
      <c r="C728" t="e">
        <f t="shared" ca="1" si="27"/>
        <v>#REF!</v>
      </c>
      <c r="D728" t="e">
        <f t="shared" ca="1" si="26"/>
        <v>#REF!</v>
      </c>
    </row>
    <row r="729" spans="2:4" x14ac:dyDescent="0.25">
      <c r="B729">
        <v>8</v>
      </c>
      <c r="C729" t="e">
        <f t="shared" ca="1" si="27"/>
        <v>#REF!</v>
      </c>
      <c r="D729" t="e">
        <f t="shared" ca="1" si="26"/>
        <v>#REF!</v>
      </c>
    </row>
    <row r="730" spans="2:4" x14ac:dyDescent="0.25">
      <c r="B730">
        <v>9</v>
      </c>
      <c r="C730" t="e">
        <f t="shared" ca="1" si="27"/>
        <v>#REF!</v>
      </c>
      <c r="D730" t="e">
        <f t="shared" ca="1" si="26"/>
        <v>#REF!</v>
      </c>
    </row>
    <row r="731" spans="2:4" x14ac:dyDescent="0.25">
      <c r="B731">
        <v>10</v>
      </c>
      <c r="C731" t="e">
        <f t="shared" ca="1" si="27"/>
        <v>#REF!</v>
      </c>
      <c r="D731" t="e">
        <f t="shared" ca="1" si="26"/>
        <v>#REF!</v>
      </c>
    </row>
    <row r="732" spans="2:4" x14ac:dyDescent="0.25">
      <c r="B732">
        <v>1</v>
      </c>
      <c r="C732" t="e">
        <f t="shared" ca="1" si="27"/>
        <v>#REF!</v>
      </c>
      <c r="D732" t="e">
        <f t="shared" ca="1" si="26"/>
        <v>#REF!</v>
      </c>
    </row>
    <row r="733" spans="2:4" x14ac:dyDescent="0.25">
      <c r="B733">
        <v>2</v>
      </c>
      <c r="C733" t="e">
        <f t="shared" ca="1" si="27"/>
        <v>#REF!</v>
      </c>
      <c r="D733" t="e">
        <f t="shared" ca="1" si="26"/>
        <v>#REF!</v>
      </c>
    </row>
    <row r="734" spans="2:4" x14ac:dyDescent="0.25">
      <c r="B734">
        <v>3</v>
      </c>
      <c r="C734" t="e">
        <f t="shared" ca="1" si="27"/>
        <v>#REF!</v>
      </c>
      <c r="D734" t="e">
        <f t="shared" ca="1" si="26"/>
        <v>#REF!</v>
      </c>
    </row>
    <row r="735" spans="2:4" x14ac:dyDescent="0.25">
      <c r="B735">
        <v>4</v>
      </c>
      <c r="C735" t="e">
        <f t="shared" ca="1" si="27"/>
        <v>#REF!</v>
      </c>
      <c r="D735" t="e">
        <f t="shared" ca="1" si="26"/>
        <v>#REF!</v>
      </c>
    </row>
    <row r="736" spans="2:4" x14ac:dyDescent="0.25">
      <c r="B736">
        <v>5</v>
      </c>
      <c r="C736" t="e">
        <f t="shared" ca="1" si="27"/>
        <v>#REF!</v>
      </c>
      <c r="D736" t="e">
        <f t="shared" ca="1" si="26"/>
        <v>#REF!</v>
      </c>
    </row>
    <row r="737" spans="2:4" x14ac:dyDescent="0.25">
      <c r="B737">
        <v>6</v>
      </c>
      <c r="C737" t="e">
        <f t="shared" ca="1" si="27"/>
        <v>#REF!</v>
      </c>
      <c r="D737" t="e">
        <f t="shared" ca="1" si="26"/>
        <v>#REF!</v>
      </c>
    </row>
    <row r="738" spans="2:4" x14ac:dyDescent="0.25">
      <c r="B738">
        <v>7</v>
      </c>
      <c r="C738" t="e">
        <f t="shared" ca="1" si="27"/>
        <v>#REF!</v>
      </c>
      <c r="D738" t="e">
        <f t="shared" ca="1" si="26"/>
        <v>#REF!</v>
      </c>
    </row>
    <row r="739" spans="2:4" x14ac:dyDescent="0.25">
      <c r="B739">
        <v>8</v>
      </c>
      <c r="C739" t="e">
        <f t="shared" ca="1" si="27"/>
        <v>#REF!</v>
      </c>
      <c r="D739" t="e">
        <f t="shared" ca="1" si="26"/>
        <v>#REF!</v>
      </c>
    </row>
    <row r="740" spans="2:4" x14ac:dyDescent="0.25">
      <c r="B740">
        <v>9</v>
      </c>
      <c r="C740" t="e">
        <f t="shared" ca="1" si="27"/>
        <v>#REF!</v>
      </c>
      <c r="D740" t="e">
        <f t="shared" ca="1" si="26"/>
        <v>#REF!</v>
      </c>
    </row>
    <row r="741" spans="2:4" x14ac:dyDescent="0.25">
      <c r="B741">
        <v>10</v>
      </c>
      <c r="C741" t="e">
        <f t="shared" ca="1" si="27"/>
        <v>#REF!</v>
      </c>
      <c r="D741" t="e">
        <f t="shared" ca="1" si="26"/>
        <v>#REF!</v>
      </c>
    </row>
    <row r="742" spans="2:4" x14ac:dyDescent="0.25">
      <c r="B742">
        <v>1</v>
      </c>
      <c r="C742" t="e">
        <f t="shared" ca="1" si="27"/>
        <v>#REF!</v>
      </c>
      <c r="D742" t="e">
        <f t="shared" ca="1" si="26"/>
        <v>#REF!</v>
      </c>
    </row>
    <row r="743" spans="2:4" x14ac:dyDescent="0.25">
      <c r="B743">
        <v>2</v>
      </c>
      <c r="C743" t="e">
        <f t="shared" ca="1" si="27"/>
        <v>#REF!</v>
      </c>
      <c r="D743" t="e">
        <f t="shared" ca="1" si="26"/>
        <v>#REF!</v>
      </c>
    </row>
    <row r="744" spans="2:4" x14ac:dyDescent="0.25">
      <c r="B744">
        <v>3</v>
      </c>
      <c r="C744" t="e">
        <f t="shared" ca="1" si="27"/>
        <v>#REF!</v>
      </c>
      <c r="D744" t="e">
        <f t="shared" ca="1" si="26"/>
        <v>#REF!</v>
      </c>
    </row>
    <row r="745" spans="2:4" x14ac:dyDescent="0.25">
      <c r="B745">
        <v>4</v>
      </c>
      <c r="C745" t="e">
        <f t="shared" ca="1" si="27"/>
        <v>#REF!</v>
      </c>
      <c r="D745" t="e">
        <f t="shared" ca="1" si="26"/>
        <v>#REF!</v>
      </c>
    </row>
    <row r="746" spans="2:4" x14ac:dyDescent="0.25">
      <c r="B746">
        <v>5</v>
      </c>
      <c r="C746" t="e">
        <f t="shared" ca="1" si="27"/>
        <v>#REF!</v>
      </c>
      <c r="D746" t="e">
        <f t="shared" ca="1" si="26"/>
        <v>#REF!</v>
      </c>
    </row>
    <row r="747" spans="2:4" x14ac:dyDescent="0.25">
      <c r="B747">
        <v>6</v>
      </c>
      <c r="C747" t="e">
        <f t="shared" ca="1" si="27"/>
        <v>#REF!</v>
      </c>
      <c r="D747" t="e">
        <f t="shared" ca="1" si="26"/>
        <v>#REF!</v>
      </c>
    </row>
    <row r="748" spans="2:4" x14ac:dyDescent="0.25">
      <c r="B748">
        <v>7</v>
      </c>
      <c r="C748" t="e">
        <f t="shared" ca="1" si="27"/>
        <v>#REF!</v>
      </c>
      <c r="D748" t="e">
        <f t="shared" ca="1" si="26"/>
        <v>#REF!</v>
      </c>
    </row>
    <row r="749" spans="2:4" x14ac:dyDescent="0.25">
      <c r="B749">
        <v>8</v>
      </c>
      <c r="C749" t="e">
        <f t="shared" ca="1" si="27"/>
        <v>#REF!</v>
      </c>
      <c r="D749" t="e">
        <f t="shared" ca="1" si="26"/>
        <v>#REF!</v>
      </c>
    </row>
    <row r="750" spans="2:4" x14ac:dyDescent="0.25">
      <c r="B750">
        <v>9</v>
      </c>
      <c r="C750" t="e">
        <f t="shared" ca="1" si="27"/>
        <v>#REF!</v>
      </c>
      <c r="D750" t="e">
        <f t="shared" ca="1" si="26"/>
        <v>#REF!</v>
      </c>
    </row>
    <row r="751" spans="2:4" x14ac:dyDescent="0.25">
      <c r="B751">
        <v>10</v>
      </c>
      <c r="C751" t="e">
        <f t="shared" ca="1" si="27"/>
        <v>#REF!</v>
      </c>
      <c r="D751" t="e">
        <f t="shared" ca="1" si="26"/>
        <v>#REF!</v>
      </c>
    </row>
    <row r="752" spans="2:4" x14ac:dyDescent="0.25">
      <c r="B752">
        <v>1</v>
      </c>
      <c r="C752" t="e">
        <f t="shared" ca="1" si="27"/>
        <v>#REF!</v>
      </c>
      <c r="D752" t="e">
        <f t="shared" ca="1" si="26"/>
        <v>#REF!</v>
      </c>
    </row>
    <row r="753" spans="2:4" x14ac:dyDescent="0.25">
      <c r="B753">
        <v>2</v>
      </c>
      <c r="C753" t="e">
        <f t="shared" ca="1" si="27"/>
        <v>#REF!</v>
      </c>
      <c r="D753" t="e">
        <f t="shared" ca="1" si="26"/>
        <v>#REF!</v>
      </c>
    </row>
    <row r="754" spans="2:4" x14ac:dyDescent="0.25">
      <c r="B754">
        <v>3</v>
      </c>
      <c r="C754" t="e">
        <f t="shared" ca="1" si="27"/>
        <v>#REF!</v>
      </c>
      <c r="D754" t="e">
        <f t="shared" ca="1" si="26"/>
        <v>#REF!</v>
      </c>
    </row>
    <row r="755" spans="2:4" x14ac:dyDescent="0.25">
      <c r="B755">
        <v>4</v>
      </c>
      <c r="C755" t="e">
        <f t="shared" ca="1" si="27"/>
        <v>#REF!</v>
      </c>
      <c r="D755" t="e">
        <f t="shared" ca="1" si="26"/>
        <v>#REF!</v>
      </c>
    </row>
    <row r="756" spans="2:4" x14ac:dyDescent="0.25">
      <c r="B756">
        <v>5</v>
      </c>
      <c r="C756" t="e">
        <f t="shared" ca="1" si="27"/>
        <v>#REF!</v>
      </c>
      <c r="D756" t="e">
        <f t="shared" ca="1" si="26"/>
        <v>#REF!</v>
      </c>
    </row>
    <row r="757" spans="2:4" x14ac:dyDescent="0.25">
      <c r="B757">
        <v>6</v>
      </c>
      <c r="C757" t="e">
        <f t="shared" ca="1" si="27"/>
        <v>#REF!</v>
      </c>
      <c r="D757" t="e">
        <f t="shared" ca="1" si="26"/>
        <v>#REF!</v>
      </c>
    </row>
    <row r="758" spans="2:4" x14ac:dyDescent="0.25">
      <c r="B758">
        <v>7</v>
      </c>
      <c r="C758" t="e">
        <f t="shared" ca="1" si="27"/>
        <v>#REF!</v>
      </c>
      <c r="D758" t="e">
        <f t="shared" ca="1" si="26"/>
        <v>#REF!</v>
      </c>
    </row>
    <row r="759" spans="2:4" x14ac:dyDescent="0.25">
      <c r="B759">
        <v>8</v>
      </c>
      <c r="C759" t="e">
        <f t="shared" ca="1" si="27"/>
        <v>#REF!</v>
      </c>
      <c r="D759" t="e">
        <f t="shared" ca="1" si="26"/>
        <v>#REF!</v>
      </c>
    </row>
    <row r="760" spans="2:4" x14ac:dyDescent="0.25">
      <c r="B760">
        <v>9</v>
      </c>
      <c r="C760" t="e">
        <f t="shared" ca="1" si="27"/>
        <v>#REF!</v>
      </c>
      <c r="D760" t="e">
        <f t="shared" ca="1" si="26"/>
        <v>#REF!</v>
      </c>
    </row>
    <row r="761" spans="2:4" x14ac:dyDescent="0.25">
      <c r="B761">
        <v>10</v>
      </c>
      <c r="C761" t="e">
        <f t="shared" ca="1" si="27"/>
        <v>#REF!</v>
      </c>
      <c r="D761" t="e">
        <f t="shared" ca="1" si="26"/>
        <v>#REF!</v>
      </c>
    </row>
    <row r="762" spans="2:4" x14ac:dyDescent="0.25">
      <c r="B762">
        <v>1</v>
      </c>
      <c r="C762" t="e">
        <f t="shared" ca="1" si="27"/>
        <v>#REF!</v>
      </c>
      <c r="D762" t="e">
        <f t="shared" ca="1" si="26"/>
        <v>#REF!</v>
      </c>
    </row>
    <row r="763" spans="2:4" x14ac:dyDescent="0.25">
      <c r="B763">
        <v>2</v>
      </c>
      <c r="C763" t="e">
        <f t="shared" ca="1" si="27"/>
        <v>#REF!</v>
      </c>
      <c r="D763" t="e">
        <f t="shared" ca="1" si="26"/>
        <v>#REF!</v>
      </c>
    </row>
    <row r="764" spans="2:4" x14ac:dyDescent="0.25">
      <c r="B764">
        <v>3</v>
      </c>
      <c r="C764" t="e">
        <f t="shared" ca="1" si="27"/>
        <v>#REF!</v>
      </c>
      <c r="D764" t="e">
        <f t="shared" ca="1" si="26"/>
        <v>#REF!</v>
      </c>
    </row>
    <row r="765" spans="2:4" x14ac:dyDescent="0.25">
      <c r="B765">
        <v>4</v>
      </c>
      <c r="C765" t="e">
        <f t="shared" ca="1" si="27"/>
        <v>#REF!</v>
      </c>
      <c r="D765" t="e">
        <f t="shared" ca="1" si="26"/>
        <v>#REF!</v>
      </c>
    </row>
    <row r="766" spans="2:4" x14ac:dyDescent="0.25">
      <c r="B766">
        <v>5</v>
      </c>
      <c r="C766" t="e">
        <f t="shared" ca="1" si="27"/>
        <v>#REF!</v>
      </c>
      <c r="D766" t="e">
        <f t="shared" ca="1" si="26"/>
        <v>#REF!</v>
      </c>
    </row>
    <row r="767" spans="2:4" x14ac:dyDescent="0.25">
      <c r="B767">
        <v>6</v>
      </c>
      <c r="C767" t="e">
        <f t="shared" ca="1" si="27"/>
        <v>#REF!</v>
      </c>
      <c r="D767" t="e">
        <f t="shared" ca="1" si="26"/>
        <v>#REF!</v>
      </c>
    </row>
    <row r="768" spans="2:4" x14ac:dyDescent="0.25">
      <c r="B768">
        <v>7</v>
      </c>
      <c r="C768" t="e">
        <f t="shared" ca="1" si="27"/>
        <v>#REF!</v>
      </c>
      <c r="D768" t="e">
        <f t="shared" ca="1" si="26"/>
        <v>#REF!</v>
      </c>
    </row>
    <row r="769" spans="2:4" x14ac:dyDescent="0.25">
      <c r="B769">
        <v>8</v>
      </c>
      <c r="C769" t="e">
        <f t="shared" ca="1" si="27"/>
        <v>#REF!</v>
      </c>
      <c r="D769" t="e">
        <f t="shared" ca="1" si="26"/>
        <v>#REF!</v>
      </c>
    </row>
    <row r="770" spans="2:4" x14ac:dyDescent="0.25">
      <c r="B770">
        <v>9</v>
      </c>
      <c r="C770" t="e">
        <f t="shared" ca="1" si="27"/>
        <v>#REF!</v>
      </c>
      <c r="D770" t="e">
        <f t="shared" ref="D770:D833" ca="1" si="28">IF(C770="","",OFFSET(INDIRECT(A770&amp;"!$d$1"),MATCH("A - EQUIPAMENTOS",INDIRECT(A770&amp;"!$b:$b"),0)+B770,0))</f>
        <v>#REF!</v>
      </c>
    </row>
    <row r="771" spans="2:4" x14ac:dyDescent="0.25">
      <c r="B771">
        <v>10</v>
      </c>
      <c r="C771" t="e">
        <f t="shared" ref="C771:C834" ca="1" si="29">IF(OR(OFFSET(INDIRECT(A771&amp;"!$B$1"),MATCH("A - EQUIPAMENTOS",INDIRECT(A771&amp;"!$B:$B"),0)+B771,0)=0,AND(C770="",A771=A770)),"",OFFSET(INDIRECT(A771&amp;"!$B$1"),MATCH("A - EQUIPAMENTOS",INDIRECT(A771&amp;"!$B:$B"),0)+B771,0))</f>
        <v>#REF!</v>
      </c>
      <c r="D771" t="e">
        <f t="shared" ca="1" si="28"/>
        <v>#REF!</v>
      </c>
    </row>
    <row r="772" spans="2:4" x14ac:dyDescent="0.25">
      <c r="B772">
        <v>1</v>
      </c>
      <c r="C772" t="e">
        <f t="shared" ca="1" si="29"/>
        <v>#REF!</v>
      </c>
      <c r="D772" t="e">
        <f t="shared" ca="1" si="28"/>
        <v>#REF!</v>
      </c>
    </row>
    <row r="773" spans="2:4" x14ac:dyDescent="0.25">
      <c r="B773">
        <v>2</v>
      </c>
      <c r="C773" t="e">
        <f t="shared" ca="1" si="29"/>
        <v>#REF!</v>
      </c>
      <c r="D773" t="e">
        <f t="shared" ca="1" si="28"/>
        <v>#REF!</v>
      </c>
    </row>
    <row r="774" spans="2:4" x14ac:dyDescent="0.25">
      <c r="B774">
        <v>3</v>
      </c>
      <c r="C774" t="e">
        <f t="shared" ca="1" si="29"/>
        <v>#REF!</v>
      </c>
      <c r="D774" t="e">
        <f t="shared" ca="1" si="28"/>
        <v>#REF!</v>
      </c>
    </row>
    <row r="775" spans="2:4" x14ac:dyDescent="0.25">
      <c r="B775">
        <v>4</v>
      </c>
      <c r="C775" t="e">
        <f t="shared" ca="1" si="29"/>
        <v>#REF!</v>
      </c>
      <c r="D775" t="e">
        <f t="shared" ca="1" si="28"/>
        <v>#REF!</v>
      </c>
    </row>
    <row r="776" spans="2:4" x14ac:dyDescent="0.25">
      <c r="B776">
        <v>5</v>
      </c>
      <c r="C776" t="e">
        <f t="shared" ca="1" si="29"/>
        <v>#REF!</v>
      </c>
      <c r="D776" t="e">
        <f t="shared" ca="1" si="28"/>
        <v>#REF!</v>
      </c>
    </row>
    <row r="777" spans="2:4" x14ac:dyDescent="0.25">
      <c r="B777">
        <v>6</v>
      </c>
      <c r="C777" t="e">
        <f t="shared" ca="1" si="29"/>
        <v>#REF!</v>
      </c>
      <c r="D777" t="e">
        <f t="shared" ca="1" si="28"/>
        <v>#REF!</v>
      </c>
    </row>
    <row r="778" spans="2:4" x14ac:dyDescent="0.25">
      <c r="B778">
        <v>7</v>
      </c>
      <c r="C778" t="e">
        <f t="shared" ca="1" si="29"/>
        <v>#REF!</v>
      </c>
      <c r="D778" t="e">
        <f t="shared" ca="1" si="28"/>
        <v>#REF!</v>
      </c>
    </row>
    <row r="779" spans="2:4" x14ac:dyDescent="0.25">
      <c r="B779">
        <v>8</v>
      </c>
      <c r="C779" t="e">
        <f t="shared" ca="1" si="29"/>
        <v>#REF!</v>
      </c>
      <c r="D779" t="e">
        <f t="shared" ca="1" si="28"/>
        <v>#REF!</v>
      </c>
    </row>
    <row r="780" spans="2:4" x14ac:dyDescent="0.25">
      <c r="B780">
        <v>9</v>
      </c>
      <c r="C780" t="e">
        <f t="shared" ca="1" si="29"/>
        <v>#REF!</v>
      </c>
      <c r="D780" t="e">
        <f t="shared" ca="1" si="28"/>
        <v>#REF!</v>
      </c>
    </row>
    <row r="781" spans="2:4" x14ac:dyDescent="0.25">
      <c r="B781">
        <v>10</v>
      </c>
      <c r="C781" t="e">
        <f t="shared" ca="1" si="29"/>
        <v>#REF!</v>
      </c>
      <c r="D781" t="e">
        <f t="shared" ca="1" si="28"/>
        <v>#REF!</v>
      </c>
    </row>
    <row r="782" spans="2:4" x14ac:dyDescent="0.25">
      <c r="B782">
        <v>1</v>
      </c>
      <c r="C782" t="e">
        <f t="shared" ca="1" si="29"/>
        <v>#REF!</v>
      </c>
      <c r="D782" t="e">
        <f t="shared" ca="1" si="28"/>
        <v>#REF!</v>
      </c>
    </row>
    <row r="783" spans="2:4" x14ac:dyDescent="0.25">
      <c r="B783">
        <v>2</v>
      </c>
      <c r="C783" t="e">
        <f t="shared" ca="1" si="29"/>
        <v>#REF!</v>
      </c>
      <c r="D783" t="e">
        <f t="shared" ca="1" si="28"/>
        <v>#REF!</v>
      </c>
    </row>
    <row r="784" spans="2:4" x14ac:dyDescent="0.25">
      <c r="B784">
        <v>3</v>
      </c>
      <c r="C784" t="e">
        <f t="shared" ca="1" si="29"/>
        <v>#REF!</v>
      </c>
      <c r="D784" t="e">
        <f t="shared" ca="1" si="28"/>
        <v>#REF!</v>
      </c>
    </row>
    <row r="785" spans="2:4" x14ac:dyDescent="0.25">
      <c r="B785">
        <v>4</v>
      </c>
      <c r="C785" t="e">
        <f t="shared" ca="1" si="29"/>
        <v>#REF!</v>
      </c>
      <c r="D785" t="e">
        <f t="shared" ca="1" si="28"/>
        <v>#REF!</v>
      </c>
    </row>
    <row r="786" spans="2:4" x14ac:dyDescent="0.25">
      <c r="B786">
        <v>5</v>
      </c>
      <c r="C786" t="e">
        <f t="shared" ca="1" si="29"/>
        <v>#REF!</v>
      </c>
      <c r="D786" t="e">
        <f t="shared" ca="1" si="28"/>
        <v>#REF!</v>
      </c>
    </row>
    <row r="787" spans="2:4" x14ac:dyDescent="0.25">
      <c r="B787">
        <v>6</v>
      </c>
      <c r="C787" t="e">
        <f t="shared" ca="1" si="29"/>
        <v>#REF!</v>
      </c>
      <c r="D787" t="e">
        <f t="shared" ca="1" si="28"/>
        <v>#REF!</v>
      </c>
    </row>
    <row r="788" spans="2:4" x14ac:dyDescent="0.25">
      <c r="B788">
        <v>7</v>
      </c>
      <c r="C788" t="e">
        <f t="shared" ca="1" si="29"/>
        <v>#REF!</v>
      </c>
      <c r="D788" t="e">
        <f t="shared" ca="1" si="28"/>
        <v>#REF!</v>
      </c>
    </row>
    <row r="789" spans="2:4" x14ac:dyDescent="0.25">
      <c r="B789">
        <v>8</v>
      </c>
      <c r="C789" t="e">
        <f t="shared" ca="1" si="29"/>
        <v>#REF!</v>
      </c>
      <c r="D789" t="e">
        <f t="shared" ca="1" si="28"/>
        <v>#REF!</v>
      </c>
    </row>
    <row r="790" spans="2:4" x14ac:dyDescent="0.25">
      <c r="B790">
        <v>9</v>
      </c>
      <c r="C790" t="e">
        <f t="shared" ca="1" si="29"/>
        <v>#REF!</v>
      </c>
      <c r="D790" t="e">
        <f t="shared" ca="1" si="28"/>
        <v>#REF!</v>
      </c>
    </row>
    <row r="791" spans="2:4" x14ac:dyDescent="0.25">
      <c r="B791">
        <v>10</v>
      </c>
      <c r="C791" t="e">
        <f t="shared" ca="1" si="29"/>
        <v>#REF!</v>
      </c>
      <c r="D791" t="e">
        <f t="shared" ca="1" si="28"/>
        <v>#REF!</v>
      </c>
    </row>
    <row r="792" spans="2:4" x14ac:dyDescent="0.25">
      <c r="B792">
        <v>1</v>
      </c>
      <c r="C792" t="e">
        <f t="shared" ca="1" si="29"/>
        <v>#REF!</v>
      </c>
      <c r="D792" t="e">
        <f t="shared" ca="1" si="28"/>
        <v>#REF!</v>
      </c>
    </row>
    <row r="793" spans="2:4" x14ac:dyDescent="0.25">
      <c r="B793">
        <v>2</v>
      </c>
      <c r="C793" t="e">
        <f t="shared" ca="1" si="29"/>
        <v>#REF!</v>
      </c>
      <c r="D793" t="e">
        <f t="shared" ca="1" si="28"/>
        <v>#REF!</v>
      </c>
    </row>
    <row r="794" spans="2:4" x14ac:dyDescent="0.25">
      <c r="B794">
        <v>3</v>
      </c>
      <c r="C794" t="e">
        <f t="shared" ca="1" si="29"/>
        <v>#REF!</v>
      </c>
      <c r="D794" t="e">
        <f t="shared" ca="1" si="28"/>
        <v>#REF!</v>
      </c>
    </row>
    <row r="795" spans="2:4" x14ac:dyDescent="0.25">
      <c r="B795">
        <v>4</v>
      </c>
      <c r="C795" t="e">
        <f t="shared" ca="1" si="29"/>
        <v>#REF!</v>
      </c>
      <c r="D795" t="e">
        <f t="shared" ca="1" si="28"/>
        <v>#REF!</v>
      </c>
    </row>
    <row r="796" spans="2:4" x14ac:dyDescent="0.25">
      <c r="B796">
        <v>5</v>
      </c>
      <c r="C796" t="e">
        <f t="shared" ca="1" si="29"/>
        <v>#REF!</v>
      </c>
      <c r="D796" t="e">
        <f t="shared" ca="1" si="28"/>
        <v>#REF!</v>
      </c>
    </row>
    <row r="797" spans="2:4" x14ac:dyDescent="0.25">
      <c r="B797">
        <v>6</v>
      </c>
      <c r="C797" t="e">
        <f t="shared" ca="1" si="29"/>
        <v>#REF!</v>
      </c>
      <c r="D797" t="e">
        <f t="shared" ca="1" si="28"/>
        <v>#REF!</v>
      </c>
    </row>
    <row r="798" spans="2:4" x14ac:dyDescent="0.25">
      <c r="B798">
        <v>7</v>
      </c>
      <c r="C798" t="e">
        <f t="shared" ca="1" si="29"/>
        <v>#REF!</v>
      </c>
      <c r="D798" t="e">
        <f t="shared" ca="1" si="28"/>
        <v>#REF!</v>
      </c>
    </row>
    <row r="799" spans="2:4" x14ac:dyDescent="0.25">
      <c r="B799">
        <v>8</v>
      </c>
      <c r="C799" t="e">
        <f t="shared" ca="1" si="29"/>
        <v>#REF!</v>
      </c>
      <c r="D799" t="e">
        <f t="shared" ca="1" si="28"/>
        <v>#REF!</v>
      </c>
    </row>
    <row r="800" spans="2:4" x14ac:dyDescent="0.25">
      <c r="B800">
        <v>9</v>
      </c>
      <c r="C800" t="e">
        <f t="shared" ca="1" si="29"/>
        <v>#REF!</v>
      </c>
      <c r="D800" t="e">
        <f t="shared" ca="1" si="28"/>
        <v>#REF!</v>
      </c>
    </row>
    <row r="801" spans="2:4" x14ac:dyDescent="0.25">
      <c r="B801">
        <v>10</v>
      </c>
      <c r="C801" t="e">
        <f t="shared" ca="1" si="29"/>
        <v>#REF!</v>
      </c>
      <c r="D801" t="e">
        <f t="shared" ca="1" si="28"/>
        <v>#REF!</v>
      </c>
    </row>
    <row r="802" spans="2:4" x14ac:dyDescent="0.25">
      <c r="B802">
        <v>1</v>
      </c>
      <c r="C802" t="e">
        <f t="shared" ca="1" si="29"/>
        <v>#REF!</v>
      </c>
      <c r="D802" t="e">
        <f t="shared" ca="1" si="28"/>
        <v>#REF!</v>
      </c>
    </row>
    <row r="803" spans="2:4" x14ac:dyDescent="0.25">
      <c r="B803">
        <v>2</v>
      </c>
      <c r="C803" t="e">
        <f t="shared" ca="1" si="29"/>
        <v>#REF!</v>
      </c>
      <c r="D803" t="e">
        <f t="shared" ca="1" si="28"/>
        <v>#REF!</v>
      </c>
    </row>
    <row r="804" spans="2:4" x14ac:dyDescent="0.25">
      <c r="B804">
        <v>3</v>
      </c>
      <c r="C804" t="e">
        <f t="shared" ca="1" si="29"/>
        <v>#REF!</v>
      </c>
      <c r="D804" t="e">
        <f t="shared" ca="1" si="28"/>
        <v>#REF!</v>
      </c>
    </row>
    <row r="805" spans="2:4" x14ac:dyDescent="0.25">
      <c r="B805">
        <v>4</v>
      </c>
      <c r="C805" t="e">
        <f t="shared" ca="1" si="29"/>
        <v>#REF!</v>
      </c>
      <c r="D805" t="e">
        <f t="shared" ca="1" si="28"/>
        <v>#REF!</v>
      </c>
    </row>
    <row r="806" spans="2:4" x14ac:dyDescent="0.25">
      <c r="B806">
        <v>5</v>
      </c>
      <c r="C806" t="e">
        <f t="shared" ca="1" si="29"/>
        <v>#REF!</v>
      </c>
      <c r="D806" t="e">
        <f t="shared" ca="1" si="28"/>
        <v>#REF!</v>
      </c>
    </row>
    <row r="807" spans="2:4" x14ac:dyDescent="0.25">
      <c r="B807">
        <v>6</v>
      </c>
      <c r="C807" t="e">
        <f t="shared" ca="1" si="29"/>
        <v>#REF!</v>
      </c>
      <c r="D807" t="e">
        <f t="shared" ca="1" si="28"/>
        <v>#REF!</v>
      </c>
    </row>
    <row r="808" spans="2:4" x14ac:dyDescent="0.25">
      <c r="B808">
        <v>7</v>
      </c>
      <c r="C808" t="e">
        <f t="shared" ca="1" si="29"/>
        <v>#REF!</v>
      </c>
      <c r="D808" t="e">
        <f t="shared" ca="1" si="28"/>
        <v>#REF!</v>
      </c>
    </row>
    <row r="809" spans="2:4" x14ac:dyDescent="0.25">
      <c r="B809">
        <v>8</v>
      </c>
      <c r="C809" t="e">
        <f t="shared" ca="1" si="29"/>
        <v>#REF!</v>
      </c>
      <c r="D809" t="e">
        <f t="shared" ca="1" si="28"/>
        <v>#REF!</v>
      </c>
    </row>
    <row r="810" spans="2:4" x14ac:dyDescent="0.25">
      <c r="B810">
        <v>9</v>
      </c>
      <c r="C810" t="e">
        <f t="shared" ca="1" si="29"/>
        <v>#REF!</v>
      </c>
      <c r="D810" t="e">
        <f t="shared" ca="1" si="28"/>
        <v>#REF!</v>
      </c>
    </row>
    <row r="811" spans="2:4" x14ac:dyDescent="0.25">
      <c r="B811">
        <v>10</v>
      </c>
      <c r="C811" t="e">
        <f t="shared" ca="1" si="29"/>
        <v>#REF!</v>
      </c>
      <c r="D811" t="e">
        <f t="shared" ca="1" si="28"/>
        <v>#REF!</v>
      </c>
    </row>
    <row r="812" spans="2:4" x14ac:dyDescent="0.25">
      <c r="B812">
        <v>1</v>
      </c>
      <c r="C812" t="e">
        <f t="shared" ca="1" si="29"/>
        <v>#REF!</v>
      </c>
      <c r="D812" t="e">
        <f t="shared" ca="1" si="28"/>
        <v>#REF!</v>
      </c>
    </row>
    <row r="813" spans="2:4" x14ac:dyDescent="0.25">
      <c r="B813">
        <v>2</v>
      </c>
      <c r="C813" t="e">
        <f t="shared" ca="1" si="29"/>
        <v>#REF!</v>
      </c>
      <c r="D813" t="e">
        <f t="shared" ca="1" si="28"/>
        <v>#REF!</v>
      </c>
    </row>
    <row r="814" spans="2:4" x14ac:dyDescent="0.25">
      <c r="B814">
        <v>3</v>
      </c>
      <c r="C814" t="e">
        <f t="shared" ca="1" si="29"/>
        <v>#REF!</v>
      </c>
      <c r="D814" t="e">
        <f t="shared" ca="1" si="28"/>
        <v>#REF!</v>
      </c>
    </row>
    <row r="815" spans="2:4" x14ac:dyDescent="0.25">
      <c r="B815">
        <v>4</v>
      </c>
      <c r="C815" t="e">
        <f t="shared" ca="1" si="29"/>
        <v>#REF!</v>
      </c>
      <c r="D815" t="e">
        <f t="shared" ca="1" si="28"/>
        <v>#REF!</v>
      </c>
    </row>
    <row r="816" spans="2:4" x14ac:dyDescent="0.25">
      <c r="B816">
        <v>5</v>
      </c>
      <c r="C816" t="e">
        <f t="shared" ca="1" si="29"/>
        <v>#REF!</v>
      </c>
      <c r="D816" t="e">
        <f t="shared" ca="1" si="28"/>
        <v>#REF!</v>
      </c>
    </row>
    <row r="817" spans="2:4" x14ac:dyDescent="0.25">
      <c r="B817">
        <v>6</v>
      </c>
      <c r="C817" t="e">
        <f t="shared" ca="1" si="29"/>
        <v>#REF!</v>
      </c>
      <c r="D817" t="e">
        <f t="shared" ca="1" si="28"/>
        <v>#REF!</v>
      </c>
    </row>
    <row r="818" spans="2:4" x14ac:dyDescent="0.25">
      <c r="B818">
        <v>7</v>
      </c>
      <c r="C818" t="e">
        <f t="shared" ca="1" si="29"/>
        <v>#REF!</v>
      </c>
      <c r="D818" t="e">
        <f t="shared" ca="1" si="28"/>
        <v>#REF!</v>
      </c>
    </row>
    <row r="819" spans="2:4" x14ac:dyDescent="0.25">
      <c r="B819">
        <v>8</v>
      </c>
      <c r="C819" t="e">
        <f t="shared" ca="1" si="29"/>
        <v>#REF!</v>
      </c>
      <c r="D819" t="e">
        <f t="shared" ca="1" si="28"/>
        <v>#REF!</v>
      </c>
    </row>
    <row r="820" spans="2:4" x14ac:dyDescent="0.25">
      <c r="B820">
        <v>9</v>
      </c>
      <c r="C820" t="e">
        <f t="shared" ca="1" si="29"/>
        <v>#REF!</v>
      </c>
      <c r="D820" t="e">
        <f t="shared" ca="1" si="28"/>
        <v>#REF!</v>
      </c>
    </row>
    <row r="821" spans="2:4" x14ac:dyDescent="0.25">
      <c r="B821">
        <v>10</v>
      </c>
      <c r="C821" t="e">
        <f t="shared" ca="1" si="29"/>
        <v>#REF!</v>
      </c>
      <c r="D821" t="e">
        <f t="shared" ca="1" si="28"/>
        <v>#REF!</v>
      </c>
    </row>
    <row r="822" spans="2:4" x14ac:dyDescent="0.25">
      <c r="B822">
        <v>1</v>
      </c>
      <c r="C822" t="e">
        <f t="shared" ca="1" si="29"/>
        <v>#REF!</v>
      </c>
      <c r="D822" t="e">
        <f t="shared" ca="1" si="28"/>
        <v>#REF!</v>
      </c>
    </row>
    <row r="823" spans="2:4" x14ac:dyDescent="0.25">
      <c r="B823">
        <v>2</v>
      </c>
      <c r="C823" t="e">
        <f t="shared" ca="1" si="29"/>
        <v>#REF!</v>
      </c>
      <c r="D823" t="e">
        <f t="shared" ca="1" si="28"/>
        <v>#REF!</v>
      </c>
    </row>
    <row r="824" spans="2:4" x14ac:dyDescent="0.25">
      <c r="B824">
        <v>3</v>
      </c>
      <c r="C824" t="e">
        <f t="shared" ca="1" si="29"/>
        <v>#REF!</v>
      </c>
      <c r="D824" t="e">
        <f t="shared" ca="1" si="28"/>
        <v>#REF!</v>
      </c>
    </row>
    <row r="825" spans="2:4" x14ac:dyDescent="0.25">
      <c r="B825">
        <v>4</v>
      </c>
      <c r="C825" t="e">
        <f t="shared" ca="1" si="29"/>
        <v>#REF!</v>
      </c>
      <c r="D825" t="e">
        <f t="shared" ca="1" si="28"/>
        <v>#REF!</v>
      </c>
    </row>
    <row r="826" spans="2:4" x14ac:dyDescent="0.25">
      <c r="B826">
        <v>5</v>
      </c>
      <c r="C826" t="e">
        <f t="shared" ca="1" si="29"/>
        <v>#REF!</v>
      </c>
      <c r="D826" t="e">
        <f t="shared" ca="1" si="28"/>
        <v>#REF!</v>
      </c>
    </row>
    <row r="827" spans="2:4" x14ac:dyDescent="0.25">
      <c r="B827">
        <v>6</v>
      </c>
      <c r="C827" t="e">
        <f t="shared" ca="1" si="29"/>
        <v>#REF!</v>
      </c>
      <c r="D827" t="e">
        <f t="shared" ca="1" si="28"/>
        <v>#REF!</v>
      </c>
    </row>
    <row r="828" spans="2:4" x14ac:dyDescent="0.25">
      <c r="B828">
        <v>7</v>
      </c>
      <c r="C828" t="e">
        <f t="shared" ca="1" si="29"/>
        <v>#REF!</v>
      </c>
      <c r="D828" t="e">
        <f t="shared" ca="1" si="28"/>
        <v>#REF!</v>
      </c>
    </row>
    <row r="829" spans="2:4" x14ac:dyDescent="0.25">
      <c r="B829">
        <v>8</v>
      </c>
      <c r="C829" t="e">
        <f t="shared" ca="1" si="29"/>
        <v>#REF!</v>
      </c>
      <c r="D829" t="e">
        <f t="shared" ca="1" si="28"/>
        <v>#REF!</v>
      </c>
    </row>
    <row r="830" spans="2:4" x14ac:dyDescent="0.25">
      <c r="B830">
        <v>9</v>
      </c>
      <c r="C830" t="e">
        <f t="shared" ca="1" si="29"/>
        <v>#REF!</v>
      </c>
      <c r="D830" t="e">
        <f t="shared" ca="1" si="28"/>
        <v>#REF!</v>
      </c>
    </row>
    <row r="831" spans="2:4" x14ac:dyDescent="0.25">
      <c r="B831">
        <v>10</v>
      </c>
      <c r="C831" t="e">
        <f t="shared" ca="1" si="29"/>
        <v>#REF!</v>
      </c>
      <c r="D831" t="e">
        <f t="shared" ca="1" si="28"/>
        <v>#REF!</v>
      </c>
    </row>
    <row r="832" spans="2:4" x14ac:dyDescent="0.25">
      <c r="B832">
        <v>1</v>
      </c>
      <c r="C832" t="e">
        <f t="shared" ca="1" si="29"/>
        <v>#REF!</v>
      </c>
      <c r="D832" t="e">
        <f t="shared" ca="1" si="28"/>
        <v>#REF!</v>
      </c>
    </row>
    <row r="833" spans="2:4" x14ac:dyDescent="0.25">
      <c r="B833">
        <v>2</v>
      </c>
      <c r="C833" t="e">
        <f t="shared" ca="1" si="29"/>
        <v>#REF!</v>
      </c>
      <c r="D833" t="e">
        <f t="shared" ca="1" si="28"/>
        <v>#REF!</v>
      </c>
    </row>
    <row r="834" spans="2:4" x14ac:dyDescent="0.25">
      <c r="B834">
        <v>3</v>
      </c>
      <c r="C834" t="e">
        <f t="shared" ca="1" si="29"/>
        <v>#REF!</v>
      </c>
      <c r="D834" t="e">
        <f t="shared" ref="D834:D897" ca="1" si="30">IF(C834="","",OFFSET(INDIRECT(A834&amp;"!$d$1"),MATCH("A - EQUIPAMENTOS",INDIRECT(A834&amp;"!$b:$b"),0)+B834,0))</f>
        <v>#REF!</v>
      </c>
    </row>
    <row r="835" spans="2:4" x14ac:dyDescent="0.25">
      <c r="B835">
        <v>4</v>
      </c>
      <c r="C835" t="e">
        <f t="shared" ref="C835:C898" ca="1" si="31">IF(OR(OFFSET(INDIRECT(A835&amp;"!$B$1"),MATCH("A - EQUIPAMENTOS",INDIRECT(A835&amp;"!$B:$B"),0)+B835,0)=0,AND(C834="",A835=A834)),"",OFFSET(INDIRECT(A835&amp;"!$B$1"),MATCH("A - EQUIPAMENTOS",INDIRECT(A835&amp;"!$B:$B"),0)+B835,0))</f>
        <v>#REF!</v>
      </c>
      <c r="D835" t="e">
        <f t="shared" ca="1" si="30"/>
        <v>#REF!</v>
      </c>
    </row>
    <row r="836" spans="2:4" x14ac:dyDescent="0.25">
      <c r="B836">
        <v>5</v>
      </c>
      <c r="C836" t="e">
        <f t="shared" ca="1" si="31"/>
        <v>#REF!</v>
      </c>
      <c r="D836" t="e">
        <f t="shared" ca="1" si="30"/>
        <v>#REF!</v>
      </c>
    </row>
    <row r="837" spans="2:4" x14ac:dyDescent="0.25">
      <c r="B837">
        <v>6</v>
      </c>
      <c r="C837" t="e">
        <f t="shared" ca="1" si="31"/>
        <v>#REF!</v>
      </c>
      <c r="D837" t="e">
        <f t="shared" ca="1" si="30"/>
        <v>#REF!</v>
      </c>
    </row>
    <row r="838" spans="2:4" x14ac:dyDescent="0.25">
      <c r="B838">
        <v>7</v>
      </c>
      <c r="C838" t="e">
        <f t="shared" ca="1" si="31"/>
        <v>#REF!</v>
      </c>
      <c r="D838" t="e">
        <f t="shared" ca="1" si="30"/>
        <v>#REF!</v>
      </c>
    </row>
    <row r="839" spans="2:4" x14ac:dyDescent="0.25">
      <c r="B839">
        <v>8</v>
      </c>
      <c r="C839" t="e">
        <f t="shared" ca="1" si="31"/>
        <v>#REF!</v>
      </c>
      <c r="D839" t="e">
        <f t="shared" ca="1" si="30"/>
        <v>#REF!</v>
      </c>
    </row>
    <row r="840" spans="2:4" x14ac:dyDescent="0.25">
      <c r="B840">
        <v>9</v>
      </c>
      <c r="C840" t="e">
        <f t="shared" ca="1" si="31"/>
        <v>#REF!</v>
      </c>
      <c r="D840" t="e">
        <f t="shared" ca="1" si="30"/>
        <v>#REF!</v>
      </c>
    </row>
    <row r="841" spans="2:4" x14ac:dyDescent="0.25">
      <c r="B841">
        <v>10</v>
      </c>
      <c r="C841" t="e">
        <f t="shared" ca="1" si="31"/>
        <v>#REF!</v>
      </c>
      <c r="D841" t="e">
        <f t="shared" ca="1" si="30"/>
        <v>#REF!</v>
      </c>
    </row>
    <row r="842" spans="2:4" x14ac:dyDescent="0.25">
      <c r="B842">
        <v>1</v>
      </c>
      <c r="C842" t="e">
        <f t="shared" ca="1" si="31"/>
        <v>#REF!</v>
      </c>
      <c r="D842" t="e">
        <f t="shared" ca="1" si="30"/>
        <v>#REF!</v>
      </c>
    </row>
    <row r="843" spans="2:4" x14ac:dyDescent="0.25">
      <c r="B843">
        <v>2</v>
      </c>
      <c r="C843" t="e">
        <f t="shared" ca="1" si="31"/>
        <v>#REF!</v>
      </c>
      <c r="D843" t="e">
        <f t="shared" ca="1" si="30"/>
        <v>#REF!</v>
      </c>
    </row>
    <row r="844" spans="2:4" x14ac:dyDescent="0.25">
      <c r="B844">
        <v>3</v>
      </c>
      <c r="C844" t="e">
        <f t="shared" ca="1" si="31"/>
        <v>#REF!</v>
      </c>
      <c r="D844" t="e">
        <f t="shared" ca="1" si="30"/>
        <v>#REF!</v>
      </c>
    </row>
    <row r="845" spans="2:4" x14ac:dyDescent="0.25">
      <c r="B845">
        <v>4</v>
      </c>
      <c r="C845" t="e">
        <f t="shared" ca="1" si="31"/>
        <v>#REF!</v>
      </c>
      <c r="D845" t="e">
        <f t="shared" ca="1" si="30"/>
        <v>#REF!</v>
      </c>
    </row>
    <row r="846" spans="2:4" x14ac:dyDescent="0.25">
      <c r="B846">
        <v>5</v>
      </c>
      <c r="C846" t="e">
        <f t="shared" ca="1" si="31"/>
        <v>#REF!</v>
      </c>
      <c r="D846" t="e">
        <f t="shared" ca="1" si="30"/>
        <v>#REF!</v>
      </c>
    </row>
    <row r="847" spans="2:4" x14ac:dyDescent="0.25">
      <c r="B847">
        <v>6</v>
      </c>
      <c r="C847" t="e">
        <f t="shared" ca="1" si="31"/>
        <v>#REF!</v>
      </c>
      <c r="D847" t="e">
        <f t="shared" ca="1" si="30"/>
        <v>#REF!</v>
      </c>
    </row>
    <row r="848" spans="2:4" x14ac:dyDescent="0.25">
      <c r="B848">
        <v>7</v>
      </c>
      <c r="C848" t="e">
        <f t="shared" ca="1" si="31"/>
        <v>#REF!</v>
      </c>
      <c r="D848" t="e">
        <f t="shared" ca="1" si="30"/>
        <v>#REF!</v>
      </c>
    </row>
    <row r="849" spans="2:4" x14ac:dyDescent="0.25">
      <c r="B849">
        <v>8</v>
      </c>
      <c r="C849" t="e">
        <f t="shared" ca="1" si="31"/>
        <v>#REF!</v>
      </c>
      <c r="D849" t="e">
        <f t="shared" ca="1" si="30"/>
        <v>#REF!</v>
      </c>
    </row>
    <row r="850" spans="2:4" x14ac:dyDescent="0.25">
      <c r="B850">
        <v>9</v>
      </c>
      <c r="C850" t="e">
        <f t="shared" ca="1" si="31"/>
        <v>#REF!</v>
      </c>
      <c r="D850" t="e">
        <f t="shared" ca="1" si="30"/>
        <v>#REF!</v>
      </c>
    </row>
    <row r="851" spans="2:4" x14ac:dyDescent="0.25">
      <c r="B851">
        <v>10</v>
      </c>
      <c r="C851" t="e">
        <f t="shared" ca="1" si="31"/>
        <v>#REF!</v>
      </c>
      <c r="D851" t="e">
        <f t="shared" ca="1" si="30"/>
        <v>#REF!</v>
      </c>
    </row>
    <row r="852" spans="2:4" x14ac:dyDescent="0.25">
      <c r="B852">
        <v>1</v>
      </c>
      <c r="C852" t="e">
        <f t="shared" ca="1" si="31"/>
        <v>#REF!</v>
      </c>
      <c r="D852" t="e">
        <f t="shared" ca="1" si="30"/>
        <v>#REF!</v>
      </c>
    </row>
    <row r="853" spans="2:4" x14ac:dyDescent="0.25">
      <c r="B853">
        <v>2</v>
      </c>
      <c r="C853" t="e">
        <f t="shared" ca="1" si="31"/>
        <v>#REF!</v>
      </c>
      <c r="D853" t="e">
        <f t="shared" ca="1" si="30"/>
        <v>#REF!</v>
      </c>
    </row>
    <row r="854" spans="2:4" x14ac:dyDescent="0.25">
      <c r="B854">
        <v>3</v>
      </c>
      <c r="C854" t="e">
        <f t="shared" ca="1" si="31"/>
        <v>#REF!</v>
      </c>
      <c r="D854" t="e">
        <f t="shared" ca="1" si="30"/>
        <v>#REF!</v>
      </c>
    </row>
    <row r="855" spans="2:4" x14ac:dyDescent="0.25">
      <c r="B855">
        <v>4</v>
      </c>
      <c r="C855" t="e">
        <f t="shared" ca="1" si="31"/>
        <v>#REF!</v>
      </c>
      <c r="D855" t="e">
        <f t="shared" ca="1" si="30"/>
        <v>#REF!</v>
      </c>
    </row>
    <row r="856" spans="2:4" x14ac:dyDescent="0.25">
      <c r="B856">
        <v>5</v>
      </c>
      <c r="C856" t="e">
        <f t="shared" ca="1" si="31"/>
        <v>#REF!</v>
      </c>
      <c r="D856" t="e">
        <f t="shared" ca="1" si="30"/>
        <v>#REF!</v>
      </c>
    </row>
    <row r="857" spans="2:4" x14ac:dyDescent="0.25">
      <c r="B857">
        <v>6</v>
      </c>
      <c r="C857" t="e">
        <f t="shared" ca="1" si="31"/>
        <v>#REF!</v>
      </c>
      <c r="D857" t="e">
        <f t="shared" ca="1" si="30"/>
        <v>#REF!</v>
      </c>
    </row>
    <row r="858" spans="2:4" x14ac:dyDescent="0.25">
      <c r="B858">
        <v>7</v>
      </c>
      <c r="C858" t="e">
        <f t="shared" ca="1" si="31"/>
        <v>#REF!</v>
      </c>
      <c r="D858" t="e">
        <f t="shared" ca="1" si="30"/>
        <v>#REF!</v>
      </c>
    </row>
    <row r="859" spans="2:4" x14ac:dyDescent="0.25">
      <c r="B859">
        <v>8</v>
      </c>
      <c r="C859" t="e">
        <f t="shared" ca="1" si="31"/>
        <v>#REF!</v>
      </c>
      <c r="D859" t="e">
        <f t="shared" ca="1" si="30"/>
        <v>#REF!</v>
      </c>
    </row>
    <row r="860" spans="2:4" x14ac:dyDescent="0.25">
      <c r="B860">
        <v>9</v>
      </c>
      <c r="C860" t="e">
        <f t="shared" ca="1" si="31"/>
        <v>#REF!</v>
      </c>
      <c r="D860" t="e">
        <f t="shared" ca="1" si="30"/>
        <v>#REF!</v>
      </c>
    </row>
    <row r="861" spans="2:4" x14ac:dyDescent="0.25">
      <c r="B861">
        <v>10</v>
      </c>
      <c r="C861" t="e">
        <f t="shared" ca="1" si="31"/>
        <v>#REF!</v>
      </c>
      <c r="D861" t="e">
        <f t="shared" ca="1" si="30"/>
        <v>#REF!</v>
      </c>
    </row>
    <row r="862" spans="2:4" x14ac:dyDescent="0.25">
      <c r="B862">
        <v>1</v>
      </c>
      <c r="C862" t="e">
        <f t="shared" ca="1" si="31"/>
        <v>#REF!</v>
      </c>
      <c r="D862" t="e">
        <f t="shared" ca="1" si="30"/>
        <v>#REF!</v>
      </c>
    </row>
    <row r="863" spans="2:4" x14ac:dyDescent="0.25">
      <c r="B863">
        <v>2</v>
      </c>
      <c r="C863" t="e">
        <f t="shared" ca="1" si="31"/>
        <v>#REF!</v>
      </c>
      <c r="D863" t="e">
        <f t="shared" ca="1" si="30"/>
        <v>#REF!</v>
      </c>
    </row>
    <row r="864" spans="2:4" x14ac:dyDescent="0.25">
      <c r="B864">
        <v>3</v>
      </c>
      <c r="C864" t="e">
        <f t="shared" ca="1" si="31"/>
        <v>#REF!</v>
      </c>
      <c r="D864" t="e">
        <f t="shared" ca="1" si="30"/>
        <v>#REF!</v>
      </c>
    </row>
    <row r="865" spans="2:4" x14ac:dyDescent="0.25">
      <c r="B865">
        <v>4</v>
      </c>
      <c r="C865" t="e">
        <f t="shared" ca="1" si="31"/>
        <v>#REF!</v>
      </c>
      <c r="D865" t="e">
        <f t="shared" ca="1" si="30"/>
        <v>#REF!</v>
      </c>
    </row>
    <row r="866" spans="2:4" x14ac:dyDescent="0.25">
      <c r="B866">
        <v>5</v>
      </c>
      <c r="C866" t="e">
        <f t="shared" ca="1" si="31"/>
        <v>#REF!</v>
      </c>
      <c r="D866" t="e">
        <f t="shared" ca="1" si="30"/>
        <v>#REF!</v>
      </c>
    </row>
    <row r="867" spans="2:4" x14ac:dyDescent="0.25">
      <c r="B867">
        <v>6</v>
      </c>
      <c r="C867" t="e">
        <f t="shared" ca="1" si="31"/>
        <v>#REF!</v>
      </c>
      <c r="D867" t="e">
        <f t="shared" ca="1" si="30"/>
        <v>#REF!</v>
      </c>
    </row>
    <row r="868" spans="2:4" x14ac:dyDescent="0.25">
      <c r="B868">
        <v>7</v>
      </c>
      <c r="C868" t="e">
        <f t="shared" ca="1" si="31"/>
        <v>#REF!</v>
      </c>
      <c r="D868" t="e">
        <f t="shared" ca="1" si="30"/>
        <v>#REF!</v>
      </c>
    </row>
    <row r="869" spans="2:4" x14ac:dyDescent="0.25">
      <c r="B869">
        <v>8</v>
      </c>
      <c r="C869" t="e">
        <f t="shared" ca="1" si="31"/>
        <v>#REF!</v>
      </c>
      <c r="D869" t="e">
        <f t="shared" ca="1" si="30"/>
        <v>#REF!</v>
      </c>
    </row>
    <row r="870" spans="2:4" x14ac:dyDescent="0.25">
      <c r="B870">
        <v>9</v>
      </c>
      <c r="C870" t="e">
        <f t="shared" ca="1" si="31"/>
        <v>#REF!</v>
      </c>
      <c r="D870" t="e">
        <f t="shared" ca="1" si="30"/>
        <v>#REF!</v>
      </c>
    </row>
    <row r="871" spans="2:4" x14ac:dyDescent="0.25">
      <c r="B871">
        <v>10</v>
      </c>
      <c r="C871" t="e">
        <f t="shared" ca="1" si="31"/>
        <v>#REF!</v>
      </c>
      <c r="D871" t="e">
        <f t="shared" ca="1" si="30"/>
        <v>#REF!</v>
      </c>
    </row>
    <row r="872" spans="2:4" x14ac:dyDescent="0.25">
      <c r="B872">
        <v>1</v>
      </c>
      <c r="C872" t="e">
        <f t="shared" ca="1" si="31"/>
        <v>#REF!</v>
      </c>
      <c r="D872" t="e">
        <f t="shared" ca="1" si="30"/>
        <v>#REF!</v>
      </c>
    </row>
    <row r="873" spans="2:4" x14ac:dyDescent="0.25">
      <c r="B873">
        <v>2</v>
      </c>
      <c r="C873" t="e">
        <f t="shared" ca="1" si="31"/>
        <v>#REF!</v>
      </c>
      <c r="D873" t="e">
        <f t="shared" ca="1" si="30"/>
        <v>#REF!</v>
      </c>
    </row>
    <row r="874" spans="2:4" x14ac:dyDescent="0.25">
      <c r="B874">
        <v>3</v>
      </c>
      <c r="C874" t="e">
        <f t="shared" ca="1" si="31"/>
        <v>#REF!</v>
      </c>
      <c r="D874" t="e">
        <f t="shared" ca="1" si="30"/>
        <v>#REF!</v>
      </c>
    </row>
    <row r="875" spans="2:4" x14ac:dyDescent="0.25">
      <c r="B875">
        <v>4</v>
      </c>
      <c r="C875" t="e">
        <f t="shared" ca="1" si="31"/>
        <v>#REF!</v>
      </c>
      <c r="D875" t="e">
        <f t="shared" ca="1" si="30"/>
        <v>#REF!</v>
      </c>
    </row>
    <row r="876" spans="2:4" x14ac:dyDescent="0.25">
      <c r="B876">
        <v>5</v>
      </c>
      <c r="C876" t="e">
        <f t="shared" ca="1" si="31"/>
        <v>#REF!</v>
      </c>
      <c r="D876" t="e">
        <f t="shared" ca="1" si="30"/>
        <v>#REF!</v>
      </c>
    </row>
    <row r="877" spans="2:4" x14ac:dyDescent="0.25">
      <c r="B877">
        <v>6</v>
      </c>
      <c r="C877" t="e">
        <f t="shared" ca="1" si="31"/>
        <v>#REF!</v>
      </c>
      <c r="D877" t="e">
        <f t="shared" ca="1" si="30"/>
        <v>#REF!</v>
      </c>
    </row>
    <row r="878" spans="2:4" x14ac:dyDescent="0.25">
      <c r="B878">
        <v>7</v>
      </c>
      <c r="C878" t="e">
        <f t="shared" ca="1" si="31"/>
        <v>#REF!</v>
      </c>
      <c r="D878" t="e">
        <f t="shared" ca="1" si="30"/>
        <v>#REF!</v>
      </c>
    </row>
    <row r="879" spans="2:4" x14ac:dyDescent="0.25">
      <c r="B879">
        <v>8</v>
      </c>
      <c r="C879" t="e">
        <f t="shared" ca="1" si="31"/>
        <v>#REF!</v>
      </c>
      <c r="D879" t="e">
        <f t="shared" ca="1" si="30"/>
        <v>#REF!</v>
      </c>
    </row>
    <row r="880" spans="2:4" x14ac:dyDescent="0.25">
      <c r="B880">
        <v>9</v>
      </c>
      <c r="C880" t="e">
        <f t="shared" ca="1" si="31"/>
        <v>#REF!</v>
      </c>
      <c r="D880" t="e">
        <f t="shared" ca="1" si="30"/>
        <v>#REF!</v>
      </c>
    </row>
    <row r="881" spans="2:4" x14ac:dyDescent="0.25">
      <c r="B881">
        <v>10</v>
      </c>
      <c r="C881" t="e">
        <f t="shared" ca="1" si="31"/>
        <v>#REF!</v>
      </c>
      <c r="D881" t="e">
        <f t="shared" ca="1" si="30"/>
        <v>#REF!</v>
      </c>
    </row>
    <row r="882" spans="2:4" x14ac:dyDescent="0.25">
      <c r="B882">
        <v>1</v>
      </c>
      <c r="C882" t="e">
        <f t="shared" ca="1" si="31"/>
        <v>#REF!</v>
      </c>
      <c r="D882" t="e">
        <f t="shared" ca="1" si="30"/>
        <v>#REF!</v>
      </c>
    </row>
    <row r="883" spans="2:4" x14ac:dyDescent="0.25">
      <c r="B883">
        <v>2</v>
      </c>
      <c r="C883" t="e">
        <f t="shared" ca="1" si="31"/>
        <v>#REF!</v>
      </c>
      <c r="D883" t="e">
        <f t="shared" ca="1" si="30"/>
        <v>#REF!</v>
      </c>
    </row>
    <row r="884" spans="2:4" x14ac:dyDescent="0.25">
      <c r="B884">
        <v>3</v>
      </c>
      <c r="C884" t="e">
        <f t="shared" ca="1" si="31"/>
        <v>#REF!</v>
      </c>
      <c r="D884" t="e">
        <f t="shared" ca="1" si="30"/>
        <v>#REF!</v>
      </c>
    </row>
    <row r="885" spans="2:4" x14ac:dyDescent="0.25">
      <c r="B885">
        <v>4</v>
      </c>
      <c r="C885" t="e">
        <f t="shared" ca="1" si="31"/>
        <v>#REF!</v>
      </c>
      <c r="D885" t="e">
        <f t="shared" ca="1" si="30"/>
        <v>#REF!</v>
      </c>
    </row>
    <row r="886" spans="2:4" x14ac:dyDescent="0.25">
      <c r="B886">
        <v>5</v>
      </c>
      <c r="C886" t="e">
        <f t="shared" ca="1" si="31"/>
        <v>#REF!</v>
      </c>
      <c r="D886" t="e">
        <f t="shared" ca="1" si="30"/>
        <v>#REF!</v>
      </c>
    </row>
    <row r="887" spans="2:4" x14ac:dyDescent="0.25">
      <c r="B887">
        <v>6</v>
      </c>
      <c r="C887" t="e">
        <f t="shared" ca="1" si="31"/>
        <v>#REF!</v>
      </c>
      <c r="D887" t="e">
        <f t="shared" ca="1" si="30"/>
        <v>#REF!</v>
      </c>
    </row>
    <row r="888" spans="2:4" x14ac:dyDescent="0.25">
      <c r="B888">
        <v>7</v>
      </c>
      <c r="C888" t="e">
        <f t="shared" ca="1" si="31"/>
        <v>#REF!</v>
      </c>
      <c r="D888" t="e">
        <f t="shared" ca="1" si="30"/>
        <v>#REF!</v>
      </c>
    </row>
    <row r="889" spans="2:4" x14ac:dyDescent="0.25">
      <c r="B889">
        <v>8</v>
      </c>
      <c r="C889" t="e">
        <f t="shared" ca="1" si="31"/>
        <v>#REF!</v>
      </c>
      <c r="D889" t="e">
        <f t="shared" ca="1" si="30"/>
        <v>#REF!</v>
      </c>
    </row>
    <row r="890" spans="2:4" x14ac:dyDescent="0.25">
      <c r="B890">
        <v>9</v>
      </c>
      <c r="C890" t="e">
        <f t="shared" ca="1" si="31"/>
        <v>#REF!</v>
      </c>
      <c r="D890" t="e">
        <f t="shared" ca="1" si="30"/>
        <v>#REF!</v>
      </c>
    </row>
    <row r="891" spans="2:4" x14ac:dyDescent="0.25">
      <c r="B891">
        <v>10</v>
      </c>
      <c r="C891" t="e">
        <f t="shared" ca="1" si="31"/>
        <v>#REF!</v>
      </c>
      <c r="D891" t="e">
        <f t="shared" ca="1" si="30"/>
        <v>#REF!</v>
      </c>
    </row>
    <row r="892" spans="2:4" x14ac:dyDescent="0.25">
      <c r="B892">
        <v>1</v>
      </c>
      <c r="C892" t="e">
        <f t="shared" ca="1" si="31"/>
        <v>#REF!</v>
      </c>
      <c r="D892" t="e">
        <f t="shared" ca="1" si="30"/>
        <v>#REF!</v>
      </c>
    </row>
    <row r="893" spans="2:4" x14ac:dyDescent="0.25">
      <c r="B893">
        <v>2</v>
      </c>
      <c r="C893" t="e">
        <f t="shared" ca="1" si="31"/>
        <v>#REF!</v>
      </c>
      <c r="D893" t="e">
        <f t="shared" ca="1" si="30"/>
        <v>#REF!</v>
      </c>
    </row>
    <row r="894" spans="2:4" x14ac:dyDescent="0.25">
      <c r="B894">
        <v>3</v>
      </c>
      <c r="C894" t="e">
        <f t="shared" ca="1" si="31"/>
        <v>#REF!</v>
      </c>
      <c r="D894" t="e">
        <f t="shared" ca="1" si="30"/>
        <v>#REF!</v>
      </c>
    </row>
    <row r="895" spans="2:4" x14ac:dyDescent="0.25">
      <c r="B895">
        <v>4</v>
      </c>
      <c r="C895" t="e">
        <f t="shared" ca="1" si="31"/>
        <v>#REF!</v>
      </c>
      <c r="D895" t="e">
        <f t="shared" ca="1" si="30"/>
        <v>#REF!</v>
      </c>
    </row>
    <row r="896" spans="2:4" x14ac:dyDescent="0.25">
      <c r="B896">
        <v>5</v>
      </c>
      <c r="C896" t="e">
        <f t="shared" ca="1" si="31"/>
        <v>#REF!</v>
      </c>
      <c r="D896" t="e">
        <f t="shared" ca="1" si="30"/>
        <v>#REF!</v>
      </c>
    </row>
    <row r="897" spans="2:4" x14ac:dyDescent="0.25">
      <c r="B897">
        <v>6</v>
      </c>
      <c r="C897" t="e">
        <f t="shared" ca="1" si="31"/>
        <v>#REF!</v>
      </c>
      <c r="D897" t="e">
        <f t="shared" ca="1" si="30"/>
        <v>#REF!</v>
      </c>
    </row>
    <row r="898" spans="2:4" x14ac:dyDescent="0.25">
      <c r="B898">
        <v>7</v>
      </c>
      <c r="C898" t="e">
        <f t="shared" ca="1" si="31"/>
        <v>#REF!</v>
      </c>
      <c r="D898" t="e">
        <f t="shared" ref="D898:D961" ca="1" si="32">IF(C898="","",OFFSET(INDIRECT(A898&amp;"!$d$1"),MATCH("A - EQUIPAMENTOS",INDIRECT(A898&amp;"!$b:$b"),0)+B898,0))</f>
        <v>#REF!</v>
      </c>
    </row>
    <row r="899" spans="2:4" x14ac:dyDescent="0.25">
      <c r="B899">
        <v>8</v>
      </c>
      <c r="C899" t="e">
        <f t="shared" ref="C899:C962" ca="1" si="33">IF(OR(OFFSET(INDIRECT(A899&amp;"!$B$1"),MATCH("A - EQUIPAMENTOS",INDIRECT(A899&amp;"!$B:$B"),0)+B899,0)=0,AND(C898="",A899=A898)),"",OFFSET(INDIRECT(A899&amp;"!$B$1"),MATCH("A - EQUIPAMENTOS",INDIRECT(A899&amp;"!$B:$B"),0)+B899,0))</f>
        <v>#REF!</v>
      </c>
      <c r="D899" t="e">
        <f t="shared" ca="1" si="32"/>
        <v>#REF!</v>
      </c>
    </row>
    <row r="900" spans="2:4" x14ac:dyDescent="0.25">
      <c r="B900">
        <v>9</v>
      </c>
      <c r="C900" t="e">
        <f t="shared" ca="1" si="33"/>
        <v>#REF!</v>
      </c>
      <c r="D900" t="e">
        <f t="shared" ca="1" si="32"/>
        <v>#REF!</v>
      </c>
    </row>
    <row r="901" spans="2:4" x14ac:dyDescent="0.25">
      <c r="B901">
        <v>10</v>
      </c>
      <c r="C901" t="e">
        <f t="shared" ca="1" si="33"/>
        <v>#REF!</v>
      </c>
      <c r="D901" t="e">
        <f t="shared" ca="1" si="32"/>
        <v>#REF!</v>
      </c>
    </row>
    <row r="902" spans="2:4" x14ac:dyDescent="0.25">
      <c r="B902">
        <v>1</v>
      </c>
      <c r="C902" t="e">
        <f t="shared" ca="1" si="33"/>
        <v>#REF!</v>
      </c>
      <c r="D902" t="e">
        <f t="shared" ca="1" si="32"/>
        <v>#REF!</v>
      </c>
    </row>
    <row r="903" spans="2:4" x14ac:dyDescent="0.25">
      <c r="B903">
        <v>2</v>
      </c>
      <c r="C903" t="e">
        <f t="shared" ca="1" si="33"/>
        <v>#REF!</v>
      </c>
      <c r="D903" t="e">
        <f t="shared" ca="1" si="32"/>
        <v>#REF!</v>
      </c>
    </row>
    <row r="904" spans="2:4" x14ac:dyDescent="0.25">
      <c r="B904">
        <v>3</v>
      </c>
      <c r="C904" t="e">
        <f t="shared" ca="1" si="33"/>
        <v>#REF!</v>
      </c>
      <c r="D904" t="e">
        <f t="shared" ca="1" si="32"/>
        <v>#REF!</v>
      </c>
    </row>
    <row r="905" spans="2:4" x14ac:dyDescent="0.25">
      <c r="B905">
        <v>4</v>
      </c>
      <c r="C905" t="e">
        <f t="shared" ca="1" si="33"/>
        <v>#REF!</v>
      </c>
      <c r="D905" t="e">
        <f t="shared" ca="1" si="32"/>
        <v>#REF!</v>
      </c>
    </row>
    <row r="906" spans="2:4" x14ac:dyDescent="0.25">
      <c r="B906">
        <v>5</v>
      </c>
      <c r="C906" t="e">
        <f t="shared" ca="1" si="33"/>
        <v>#REF!</v>
      </c>
      <c r="D906" t="e">
        <f t="shared" ca="1" si="32"/>
        <v>#REF!</v>
      </c>
    </row>
    <row r="907" spans="2:4" x14ac:dyDescent="0.25">
      <c r="B907">
        <v>6</v>
      </c>
      <c r="C907" t="e">
        <f t="shared" ca="1" si="33"/>
        <v>#REF!</v>
      </c>
      <c r="D907" t="e">
        <f t="shared" ca="1" si="32"/>
        <v>#REF!</v>
      </c>
    </row>
    <row r="908" spans="2:4" x14ac:dyDescent="0.25">
      <c r="B908">
        <v>7</v>
      </c>
      <c r="C908" t="e">
        <f t="shared" ca="1" si="33"/>
        <v>#REF!</v>
      </c>
      <c r="D908" t="e">
        <f t="shared" ca="1" si="32"/>
        <v>#REF!</v>
      </c>
    </row>
    <row r="909" spans="2:4" x14ac:dyDescent="0.25">
      <c r="B909">
        <v>8</v>
      </c>
      <c r="C909" t="e">
        <f t="shared" ca="1" si="33"/>
        <v>#REF!</v>
      </c>
      <c r="D909" t="e">
        <f t="shared" ca="1" si="32"/>
        <v>#REF!</v>
      </c>
    </row>
    <row r="910" spans="2:4" x14ac:dyDescent="0.25">
      <c r="B910">
        <v>9</v>
      </c>
      <c r="C910" t="e">
        <f t="shared" ca="1" si="33"/>
        <v>#REF!</v>
      </c>
      <c r="D910" t="e">
        <f t="shared" ca="1" si="32"/>
        <v>#REF!</v>
      </c>
    </row>
    <row r="911" spans="2:4" x14ac:dyDescent="0.25">
      <c r="B911">
        <v>10</v>
      </c>
      <c r="C911" t="e">
        <f t="shared" ca="1" si="33"/>
        <v>#REF!</v>
      </c>
      <c r="D911" t="e">
        <f t="shared" ca="1" si="32"/>
        <v>#REF!</v>
      </c>
    </row>
    <row r="912" spans="2:4" x14ac:dyDescent="0.25">
      <c r="B912">
        <v>1</v>
      </c>
      <c r="C912" t="e">
        <f t="shared" ca="1" si="33"/>
        <v>#REF!</v>
      </c>
      <c r="D912" t="e">
        <f t="shared" ca="1" si="32"/>
        <v>#REF!</v>
      </c>
    </row>
    <row r="913" spans="2:4" x14ac:dyDescent="0.25">
      <c r="B913">
        <v>2</v>
      </c>
      <c r="C913" t="e">
        <f t="shared" ca="1" si="33"/>
        <v>#REF!</v>
      </c>
      <c r="D913" t="e">
        <f t="shared" ca="1" si="32"/>
        <v>#REF!</v>
      </c>
    </row>
    <row r="914" spans="2:4" x14ac:dyDescent="0.25">
      <c r="B914">
        <v>3</v>
      </c>
      <c r="C914" t="e">
        <f t="shared" ca="1" si="33"/>
        <v>#REF!</v>
      </c>
      <c r="D914" t="e">
        <f t="shared" ca="1" si="32"/>
        <v>#REF!</v>
      </c>
    </row>
    <row r="915" spans="2:4" x14ac:dyDescent="0.25">
      <c r="B915">
        <v>4</v>
      </c>
      <c r="C915" t="e">
        <f t="shared" ca="1" si="33"/>
        <v>#REF!</v>
      </c>
      <c r="D915" t="e">
        <f t="shared" ca="1" si="32"/>
        <v>#REF!</v>
      </c>
    </row>
    <row r="916" spans="2:4" x14ac:dyDescent="0.25">
      <c r="B916">
        <v>5</v>
      </c>
      <c r="C916" t="e">
        <f t="shared" ca="1" si="33"/>
        <v>#REF!</v>
      </c>
      <c r="D916" t="e">
        <f t="shared" ca="1" si="32"/>
        <v>#REF!</v>
      </c>
    </row>
    <row r="917" spans="2:4" x14ac:dyDescent="0.25">
      <c r="B917">
        <v>6</v>
      </c>
      <c r="C917" t="e">
        <f t="shared" ca="1" si="33"/>
        <v>#REF!</v>
      </c>
      <c r="D917" t="e">
        <f t="shared" ca="1" si="32"/>
        <v>#REF!</v>
      </c>
    </row>
    <row r="918" spans="2:4" x14ac:dyDescent="0.25">
      <c r="B918">
        <v>7</v>
      </c>
      <c r="C918" t="e">
        <f t="shared" ca="1" si="33"/>
        <v>#REF!</v>
      </c>
      <c r="D918" t="e">
        <f t="shared" ca="1" si="32"/>
        <v>#REF!</v>
      </c>
    </row>
    <row r="919" spans="2:4" x14ac:dyDescent="0.25">
      <c r="B919">
        <v>8</v>
      </c>
      <c r="C919" t="e">
        <f t="shared" ca="1" si="33"/>
        <v>#REF!</v>
      </c>
      <c r="D919" t="e">
        <f t="shared" ca="1" si="32"/>
        <v>#REF!</v>
      </c>
    </row>
    <row r="920" spans="2:4" x14ac:dyDescent="0.25">
      <c r="B920">
        <v>9</v>
      </c>
      <c r="C920" t="e">
        <f t="shared" ca="1" si="33"/>
        <v>#REF!</v>
      </c>
      <c r="D920" t="e">
        <f t="shared" ca="1" si="32"/>
        <v>#REF!</v>
      </c>
    </row>
    <row r="921" spans="2:4" x14ac:dyDescent="0.25">
      <c r="B921">
        <v>10</v>
      </c>
      <c r="C921" t="e">
        <f t="shared" ca="1" si="33"/>
        <v>#REF!</v>
      </c>
      <c r="D921" t="e">
        <f t="shared" ca="1" si="32"/>
        <v>#REF!</v>
      </c>
    </row>
    <row r="922" spans="2:4" x14ac:dyDescent="0.25">
      <c r="B922">
        <v>1</v>
      </c>
      <c r="C922" t="e">
        <f t="shared" ca="1" si="33"/>
        <v>#REF!</v>
      </c>
      <c r="D922" t="e">
        <f t="shared" ca="1" si="32"/>
        <v>#REF!</v>
      </c>
    </row>
    <row r="923" spans="2:4" x14ac:dyDescent="0.25">
      <c r="B923">
        <v>2</v>
      </c>
      <c r="C923" t="e">
        <f t="shared" ca="1" si="33"/>
        <v>#REF!</v>
      </c>
      <c r="D923" t="e">
        <f t="shared" ca="1" si="32"/>
        <v>#REF!</v>
      </c>
    </row>
    <row r="924" spans="2:4" x14ac:dyDescent="0.25">
      <c r="B924">
        <v>3</v>
      </c>
      <c r="C924" t="e">
        <f t="shared" ca="1" si="33"/>
        <v>#REF!</v>
      </c>
      <c r="D924" t="e">
        <f t="shared" ca="1" si="32"/>
        <v>#REF!</v>
      </c>
    </row>
    <row r="925" spans="2:4" x14ac:dyDescent="0.25">
      <c r="B925">
        <v>4</v>
      </c>
      <c r="C925" t="e">
        <f t="shared" ca="1" si="33"/>
        <v>#REF!</v>
      </c>
      <c r="D925" t="e">
        <f t="shared" ca="1" si="32"/>
        <v>#REF!</v>
      </c>
    </row>
    <row r="926" spans="2:4" x14ac:dyDescent="0.25">
      <c r="B926">
        <v>5</v>
      </c>
      <c r="C926" t="e">
        <f t="shared" ca="1" si="33"/>
        <v>#REF!</v>
      </c>
      <c r="D926" t="e">
        <f t="shared" ca="1" si="32"/>
        <v>#REF!</v>
      </c>
    </row>
    <row r="927" spans="2:4" x14ac:dyDescent="0.25">
      <c r="B927">
        <v>6</v>
      </c>
      <c r="C927" t="e">
        <f t="shared" ca="1" si="33"/>
        <v>#REF!</v>
      </c>
      <c r="D927" t="e">
        <f t="shared" ca="1" si="32"/>
        <v>#REF!</v>
      </c>
    </row>
    <row r="928" spans="2:4" x14ac:dyDescent="0.25">
      <c r="B928">
        <v>7</v>
      </c>
      <c r="C928" t="e">
        <f t="shared" ca="1" si="33"/>
        <v>#REF!</v>
      </c>
      <c r="D928" t="e">
        <f t="shared" ca="1" si="32"/>
        <v>#REF!</v>
      </c>
    </row>
    <row r="929" spans="2:4" x14ac:dyDescent="0.25">
      <c r="B929">
        <v>8</v>
      </c>
      <c r="C929" t="e">
        <f t="shared" ca="1" si="33"/>
        <v>#REF!</v>
      </c>
      <c r="D929" t="e">
        <f t="shared" ca="1" si="32"/>
        <v>#REF!</v>
      </c>
    </row>
    <row r="930" spans="2:4" x14ac:dyDescent="0.25">
      <c r="B930">
        <v>9</v>
      </c>
      <c r="C930" t="e">
        <f t="shared" ca="1" si="33"/>
        <v>#REF!</v>
      </c>
      <c r="D930" t="e">
        <f t="shared" ca="1" si="32"/>
        <v>#REF!</v>
      </c>
    </row>
    <row r="931" spans="2:4" x14ac:dyDescent="0.25">
      <c r="B931">
        <v>10</v>
      </c>
      <c r="C931" t="e">
        <f t="shared" ca="1" si="33"/>
        <v>#REF!</v>
      </c>
      <c r="D931" t="e">
        <f t="shared" ca="1" si="32"/>
        <v>#REF!</v>
      </c>
    </row>
    <row r="932" spans="2:4" x14ac:dyDescent="0.25">
      <c r="B932">
        <v>1</v>
      </c>
      <c r="C932" t="e">
        <f t="shared" ca="1" si="33"/>
        <v>#REF!</v>
      </c>
      <c r="D932" t="e">
        <f t="shared" ca="1" si="32"/>
        <v>#REF!</v>
      </c>
    </row>
    <row r="933" spans="2:4" x14ac:dyDescent="0.25">
      <c r="B933">
        <v>2</v>
      </c>
      <c r="C933" t="e">
        <f t="shared" ca="1" si="33"/>
        <v>#REF!</v>
      </c>
      <c r="D933" t="e">
        <f t="shared" ca="1" si="32"/>
        <v>#REF!</v>
      </c>
    </row>
    <row r="934" spans="2:4" x14ac:dyDescent="0.25">
      <c r="B934">
        <v>3</v>
      </c>
      <c r="C934" t="e">
        <f t="shared" ca="1" si="33"/>
        <v>#REF!</v>
      </c>
      <c r="D934" t="e">
        <f t="shared" ca="1" si="32"/>
        <v>#REF!</v>
      </c>
    </row>
    <row r="935" spans="2:4" x14ac:dyDescent="0.25">
      <c r="B935">
        <v>4</v>
      </c>
      <c r="C935" t="e">
        <f t="shared" ca="1" si="33"/>
        <v>#REF!</v>
      </c>
      <c r="D935" t="e">
        <f t="shared" ca="1" si="32"/>
        <v>#REF!</v>
      </c>
    </row>
    <row r="936" spans="2:4" x14ac:dyDescent="0.25">
      <c r="B936">
        <v>5</v>
      </c>
      <c r="C936" t="e">
        <f t="shared" ca="1" si="33"/>
        <v>#REF!</v>
      </c>
      <c r="D936" t="e">
        <f t="shared" ca="1" si="32"/>
        <v>#REF!</v>
      </c>
    </row>
    <row r="937" spans="2:4" x14ac:dyDescent="0.25">
      <c r="B937">
        <v>6</v>
      </c>
      <c r="C937" t="e">
        <f t="shared" ca="1" si="33"/>
        <v>#REF!</v>
      </c>
      <c r="D937" t="e">
        <f t="shared" ca="1" si="32"/>
        <v>#REF!</v>
      </c>
    </row>
    <row r="938" spans="2:4" x14ac:dyDescent="0.25">
      <c r="B938">
        <v>7</v>
      </c>
      <c r="C938" t="e">
        <f t="shared" ca="1" si="33"/>
        <v>#REF!</v>
      </c>
      <c r="D938" t="e">
        <f t="shared" ca="1" si="32"/>
        <v>#REF!</v>
      </c>
    </row>
    <row r="939" spans="2:4" x14ac:dyDescent="0.25">
      <c r="B939">
        <v>8</v>
      </c>
      <c r="C939" t="e">
        <f t="shared" ca="1" si="33"/>
        <v>#REF!</v>
      </c>
      <c r="D939" t="e">
        <f t="shared" ca="1" si="32"/>
        <v>#REF!</v>
      </c>
    </row>
    <row r="940" spans="2:4" x14ac:dyDescent="0.25">
      <c r="B940">
        <v>9</v>
      </c>
      <c r="C940" t="e">
        <f t="shared" ca="1" si="33"/>
        <v>#REF!</v>
      </c>
      <c r="D940" t="e">
        <f t="shared" ca="1" si="32"/>
        <v>#REF!</v>
      </c>
    </row>
    <row r="941" spans="2:4" x14ac:dyDescent="0.25">
      <c r="B941">
        <v>10</v>
      </c>
      <c r="C941" t="e">
        <f t="shared" ca="1" si="33"/>
        <v>#REF!</v>
      </c>
      <c r="D941" t="e">
        <f t="shared" ca="1" si="32"/>
        <v>#REF!</v>
      </c>
    </row>
    <row r="942" spans="2:4" x14ac:dyDescent="0.25">
      <c r="B942">
        <v>1</v>
      </c>
      <c r="C942" t="e">
        <f t="shared" ca="1" si="33"/>
        <v>#REF!</v>
      </c>
      <c r="D942" t="e">
        <f t="shared" ca="1" si="32"/>
        <v>#REF!</v>
      </c>
    </row>
    <row r="943" spans="2:4" x14ac:dyDescent="0.25">
      <c r="B943">
        <v>2</v>
      </c>
      <c r="C943" t="e">
        <f t="shared" ca="1" si="33"/>
        <v>#REF!</v>
      </c>
      <c r="D943" t="e">
        <f t="shared" ca="1" si="32"/>
        <v>#REF!</v>
      </c>
    </row>
    <row r="944" spans="2:4" x14ac:dyDescent="0.25">
      <c r="B944">
        <v>3</v>
      </c>
      <c r="C944" t="e">
        <f t="shared" ca="1" si="33"/>
        <v>#REF!</v>
      </c>
      <c r="D944" t="e">
        <f t="shared" ca="1" si="32"/>
        <v>#REF!</v>
      </c>
    </row>
    <row r="945" spans="2:4" x14ac:dyDescent="0.25">
      <c r="B945">
        <v>4</v>
      </c>
      <c r="C945" t="e">
        <f t="shared" ca="1" si="33"/>
        <v>#REF!</v>
      </c>
      <c r="D945" t="e">
        <f t="shared" ca="1" si="32"/>
        <v>#REF!</v>
      </c>
    </row>
    <row r="946" spans="2:4" x14ac:dyDescent="0.25">
      <c r="B946">
        <v>5</v>
      </c>
      <c r="C946" t="e">
        <f t="shared" ca="1" si="33"/>
        <v>#REF!</v>
      </c>
      <c r="D946" t="e">
        <f t="shared" ca="1" si="32"/>
        <v>#REF!</v>
      </c>
    </row>
    <row r="947" spans="2:4" x14ac:dyDescent="0.25">
      <c r="B947">
        <v>6</v>
      </c>
      <c r="C947" t="e">
        <f t="shared" ca="1" si="33"/>
        <v>#REF!</v>
      </c>
      <c r="D947" t="e">
        <f t="shared" ca="1" si="32"/>
        <v>#REF!</v>
      </c>
    </row>
    <row r="948" spans="2:4" x14ac:dyDescent="0.25">
      <c r="B948">
        <v>7</v>
      </c>
      <c r="C948" t="e">
        <f t="shared" ca="1" si="33"/>
        <v>#REF!</v>
      </c>
      <c r="D948" t="e">
        <f t="shared" ca="1" si="32"/>
        <v>#REF!</v>
      </c>
    </row>
    <row r="949" spans="2:4" x14ac:dyDescent="0.25">
      <c r="B949">
        <v>8</v>
      </c>
      <c r="C949" t="e">
        <f t="shared" ca="1" si="33"/>
        <v>#REF!</v>
      </c>
      <c r="D949" t="e">
        <f t="shared" ca="1" si="32"/>
        <v>#REF!</v>
      </c>
    </row>
    <row r="950" spans="2:4" x14ac:dyDescent="0.25">
      <c r="B950">
        <v>9</v>
      </c>
      <c r="C950" t="e">
        <f t="shared" ca="1" si="33"/>
        <v>#REF!</v>
      </c>
      <c r="D950" t="e">
        <f t="shared" ca="1" si="32"/>
        <v>#REF!</v>
      </c>
    </row>
    <row r="951" spans="2:4" x14ac:dyDescent="0.25">
      <c r="B951">
        <v>10</v>
      </c>
      <c r="C951" t="e">
        <f t="shared" ca="1" si="33"/>
        <v>#REF!</v>
      </c>
      <c r="D951" t="e">
        <f t="shared" ca="1" si="32"/>
        <v>#REF!</v>
      </c>
    </row>
    <row r="952" spans="2:4" x14ac:dyDescent="0.25">
      <c r="B952">
        <v>1</v>
      </c>
      <c r="C952" t="e">
        <f t="shared" ca="1" si="33"/>
        <v>#REF!</v>
      </c>
      <c r="D952" t="e">
        <f t="shared" ca="1" si="32"/>
        <v>#REF!</v>
      </c>
    </row>
    <row r="953" spans="2:4" x14ac:dyDescent="0.25">
      <c r="B953">
        <v>2</v>
      </c>
      <c r="C953" t="e">
        <f t="shared" ca="1" si="33"/>
        <v>#REF!</v>
      </c>
      <c r="D953" t="e">
        <f t="shared" ca="1" si="32"/>
        <v>#REF!</v>
      </c>
    </row>
    <row r="954" spans="2:4" x14ac:dyDescent="0.25">
      <c r="B954">
        <v>3</v>
      </c>
      <c r="C954" t="e">
        <f t="shared" ca="1" si="33"/>
        <v>#REF!</v>
      </c>
      <c r="D954" t="e">
        <f t="shared" ca="1" si="32"/>
        <v>#REF!</v>
      </c>
    </row>
    <row r="955" spans="2:4" x14ac:dyDescent="0.25">
      <c r="B955">
        <v>4</v>
      </c>
      <c r="C955" t="e">
        <f t="shared" ca="1" si="33"/>
        <v>#REF!</v>
      </c>
      <c r="D955" t="e">
        <f t="shared" ca="1" si="32"/>
        <v>#REF!</v>
      </c>
    </row>
    <row r="956" spans="2:4" x14ac:dyDescent="0.25">
      <c r="B956">
        <v>5</v>
      </c>
      <c r="C956" t="e">
        <f t="shared" ca="1" si="33"/>
        <v>#REF!</v>
      </c>
      <c r="D956" t="e">
        <f t="shared" ca="1" si="32"/>
        <v>#REF!</v>
      </c>
    </row>
    <row r="957" spans="2:4" x14ac:dyDescent="0.25">
      <c r="B957">
        <v>6</v>
      </c>
      <c r="C957" t="e">
        <f t="shared" ca="1" si="33"/>
        <v>#REF!</v>
      </c>
      <c r="D957" t="e">
        <f t="shared" ca="1" si="32"/>
        <v>#REF!</v>
      </c>
    </row>
    <row r="958" spans="2:4" x14ac:dyDescent="0.25">
      <c r="B958">
        <v>7</v>
      </c>
      <c r="C958" t="e">
        <f t="shared" ca="1" si="33"/>
        <v>#REF!</v>
      </c>
      <c r="D958" t="e">
        <f t="shared" ca="1" si="32"/>
        <v>#REF!</v>
      </c>
    </row>
    <row r="959" spans="2:4" x14ac:dyDescent="0.25">
      <c r="B959">
        <v>8</v>
      </c>
      <c r="C959" t="e">
        <f t="shared" ca="1" si="33"/>
        <v>#REF!</v>
      </c>
      <c r="D959" t="e">
        <f t="shared" ca="1" si="32"/>
        <v>#REF!</v>
      </c>
    </row>
    <row r="960" spans="2:4" x14ac:dyDescent="0.25">
      <c r="B960">
        <v>9</v>
      </c>
      <c r="C960" t="e">
        <f t="shared" ca="1" si="33"/>
        <v>#REF!</v>
      </c>
      <c r="D960" t="e">
        <f t="shared" ca="1" si="32"/>
        <v>#REF!</v>
      </c>
    </row>
    <row r="961" spans="2:4" x14ac:dyDescent="0.25">
      <c r="B961">
        <v>10</v>
      </c>
      <c r="C961" t="e">
        <f t="shared" ca="1" si="33"/>
        <v>#REF!</v>
      </c>
      <c r="D961" t="e">
        <f t="shared" ca="1" si="32"/>
        <v>#REF!</v>
      </c>
    </row>
    <row r="962" spans="2:4" x14ac:dyDescent="0.25">
      <c r="B962">
        <v>1</v>
      </c>
      <c r="C962" t="e">
        <f t="shared" ca="1" si="33"/>
        <v>#REF!</v>
      </c>
      <c r="D962" t="e">
        <f t="shared" ref="D962:D1025" ca="1" si="34">IF(C962="","",OFFSET(INDIRECT(A962&amp;"!$d$1"),MATCH("A - EQUIPAMENTOS",INDIRECT(A962&amp;"!$b:$b"),0)+B962,0))</f>
        <v>#REF!</v>
      </c>
    </row>
    <row r="963" spans="2:4" x14ac:dyDescent="0.25">
      <c r="B963">
        <v>2</v>
      </c>
      <c r="C963" t="e">
        <f t="shared" ref="C963:C1026" ca="1" si="35">IF(OR(OFFSET(INDIRECT(A963&amp;"!$B$1"),MATCH("A - EQUIPAMENTOS",INDIRECT(A963&amp;"!$B:$B"),0)+B963,0)=0,AND(C962="",A963=A962)),"",OFFSET(INDIRECT(A963&amp;"!$B$1"),MATCH("A - EQUIPAMENTOS",INDIRECT(A963&amp;"!$B:$B"),0)+B963,0))</f>
        <v>#REF!</v>
      </c>
      <c r="D963" t="e">
        <f t="shared" ca="1" si="34"/>
        <v>#REF!</v>
      </c>
    </row>
    <row r="964" spans="2:4" x14ac:dyDescent="0.25">
      <c r="B964">
        <v>3</v>
      </c>
      <c r="C964" t="e">
        <f t="shared" ca="1" si="35"/>
        <v>#REF!</v>
      </c>
      <c r="D964" t="e">
        <f t="shared" ca="1" si="34"/>
        <v>#REF!</v>
      </c>
    </row>
    <row r="965" spans="2:4" x14ac:dyDescent="0.25">
      <c r="B965">
        <v>4</v>
      </c>
      <c r="C965" t="e">
        <f t="shared" ca="1" si="35"/>
        <v>#REF!</v>
      </c>
      <c r="D965" t="e">
        <f t="shared" ca="1" si="34"/>
        <v>#REF!</v>
      </c>
    </row>
    <row r="966" spans="2:4" x14ac:dyDescent="0.25">
      <c r="B966">
        <v>5</v>
      </c>
      <c r="C966" t="e">
        <f t="shared" ca="1" si="35"/>
        <v>#REF!</v>
      </c>
      <c r="D966" t="e">
        <f t="shared" ca="1" si="34"/>
        <v>#REF!</v>
      </c>
    </row>
    <row r="967" spans="2:4" x14ac:dyDescent="0.25">
      <c r="B967">
        <v>6</v>
      </c>
      <c r="C967" t="e">
        <f t="shared" ca="1" si="35"/>
        <v>#REF!</v>
      </c>
      <c r="D967" t="e">
        <f t="shared" ca="1" si="34"/>
        <v>#REF!</v>
      </c>
    </row>
    <row r="968" spans="2:4" x14ac:dyDescent="0.25">
      <c r="B968">
        <v>7</v>
      </c>
      <c r="C968" t="e">
        <f t="shared" ca="1" si="35"/>
        <v>#REF!</v>
      </c>
      <c r="D968" t="e">
        <f t="shared" ca="1" si="34"/>
        <v>#REF!</v>
      </c>
    </row>
    <row r="969" spans="2:4" x14ac:dyDescent="0.25">
      <c r="B969">
        <v>8</v>
      </c>
      <c r="C969" t="e">
        <f t="shared" ca="1" si="35"/>
        <v>#REF!</v>
      </c>
      <c r="D969" t="e">
        <f t="shared" ca="1" si="34"/>
        <v>#REF!</v>
      </c>
    </row>
    <row r="970" spans="2:4" x14ac:dyDescent="0.25">
      <c r="B970">
        <v>9</v>
      </c>
      <c r="C970" t="e">
        <f t="shared" ca="1" si="35"/>
        <v>#REF!</v>
      </c>
      <c r="D970" t="e">
        <f t="shared" ca="1" si="34"/>
        <v>#REF!</v>
      </c>
    </row>
    <row r="971" spans="2:4" x14ac:dyDescent="0.25">
      <c r="B971">
        <v>10</v>
      </c>
      <c r="C971" t="e">
        <f t="shared" ca="1" si="35"/>
        <v>#REF!</v>
      </c>
      <c r="D971" t="e">
        <f t="shared" ca="1" si="34"/>
        <v>#REF!</v>
      </c>
    </row>
    <row r="972" spans="2:4" x14ac:dyDescent="0.25">
      <c r="B972">
        <v>1</v>
      </c>
      <c r="C972" t="e">
        <f t="shared" ca="1" si="35"/>
        <v>#REF!</v>
      </c>
      <c r="D972" t="e">
        <f t="shared" ca="1" si="34"/>
        <v>#REF!</v>
      </c>
    </row>
    <row r="973" spans="2:4" x14ac:dyDescent="0.25">
      <c r="B973">
        <v>2</v>
      </c>
      <c r="C973" t="e">
        <f t="shared" ca="1" si="35"/>
        <v>#REF!</v>
      </c>
      <c r="D973" t="e">
        <f t="shared" ca="1" si="34"/>
        <v>#REF!</v>
      </c>
    </row>
    <row r="974" spans="2:4" x14ac:dyDescent="0.25">
      <c r="B974">
        <v>3</v>
      </c>
      <c r="C974" t="e">
        <f t="shared" ca="1" si="35"/>
        <v>#REF!</v>
      </c>
      <c r="D974" t="e">
        <f t="shared" ca="1" si="34"/>
        <v>#REF!</v>
      </c>
    </row>
    <row r="975" spans="2:4" x14ac:dyDescent="0.25">
      <c r="B975">
        <v>4</v>
      </c>
      <c r="C975" t="e">
        <f t="shared" ca="1" si="35"/>
        <v>#REF!</v>
      </c>
      <c r="D975" t="e">
        <f t="shared" ca="1" si="34"/>
        <v>#REF!</v>
      </c>
    </row>
    <row r="976" spans="2:4" x14ac:dyDescent="0.25">
      <c r="B976">
        <v>5</v>
      </c>
      <c r="C976" t="e">
        <f t="shared" ca="1" si="35"/>
        <v>#REF!</v>
      </c>
      <c r="D976" t="e">
        <f t="shared" ca="1" si="34"/>
        <v>#REF!</v>
      </c>
    </row>
    <row r="977" spans="2:4" x14ac:dyDescent="0.25">
      <c r="B977">
        <v>6</v>
      </c>
      <c r="C977" t="e">
        <f t="shared" ca="1" si="35"/>
        <v>#REF!</v>
      </c>
      <c r="D977" t="e">
        <f t="shared" ca="1" si="34"/>
        <v>#REF!</v>
      </c>
    </row>
    <row r="978" spans="2:4" x14ac:dyDescent="0.25">
      <c r="B978">
        <v>7</v>
      </c>
      <c r="C978" t="e">
        <f t="shared" ca="1" si="35"/>
        <v>#REF!</v>
      </c>
      <c r="D978" t="e">
        <f t="shared" ca="1" si="34"/>
        <v>#REF!</v>
      </c>
    </row>
    <row r="979" spans="2:4" x14ac:dyDescent="0.25">
      <c r="B979">
        <v>8</v>
      </c>
      <c r="C979" t="e">
        <f t="shared" ca="1" si="35"/>
        <v>#REF!</v>
      </c>
      <c r="D979" t="e">
        <f t="shared" ca="1" si="34"/>
        <v>#REF!</v>
      </c>
    </row>
    <row r="980" spans="2:4" x14ac:dyDescent="0.25">
      <c r="B980">
        <v>9</v>
      </c>
      <c r="C980" t="e">
        <f t="shared" ca="1" si="35"/>
        <v>#REF!</v>
      </c>
      <c r="D980" t="e">
        <f t="shared" ca="1" si="34"/>
        <v>#REF!</v>
      </c>
    </row>
    <row r="981" spans="2:4" x14ac:dyDescent="0.25">
      <c r="B981">
        <v>10</v>
      </c>
      <c r="C981" t="e">
        <f t="shared" ca="1" si="35"/>
        <v>#REF!</v>
      </c>
      <c r="D981" t="e">
        <f t="shared" ca="1" si="34"/>
        <v>#REF!</v>
      </c>
    </row>
    <row r="982" spans="2:4" x14ac:dyDescent="0.25">
      <c r="B982">
        <v>1</v>
      </c>
      <c r="C982" t="e">
        <f t="shared" ca="1" si="35"/>
        <v>#REF!</v>
      </c>
      <c r="D982" t="e">
        <f t="shared" ca="1" si="34"/>
        <v>#REF!</v>
      </c>
    </row>
    <row r="983" spans="2:4" x14ac:dyDescent="0.25">
      <c r="B983">
        <v>2</v>
      </c>
      <c r="C983" t="e">
        <f t="shared" ca="1" si="35"/>
        <v>#REF!</v>
      </c>
      <c r="D983" t="e">
        <f t="shared" ca="1" si="34"/>
        <v>#REF!</v>
      </c>
    </row>
    <row r="984" spans="2:4" x14ac:dyDescent="0.25">
      <c r="B984">
        <v>3</v>
      </c>
      <c r="C984" t="e">
        <f t="shared" ca="1" si="35"/>
        <v>#REF!</v>
      </c>
      <c r="D984" t="e">
        <f t="shared" ca="1" si="34"/>
        <v>#REF!</v>
      </c>
    </row>
    <row r="985" spans="2:4" x14ac:dyDescent="0.25">
      <c r="B985">
        <v>4</v>
      </c>
      <c r="C985" t="e">
        <f t="shared" ca="1" si="35"/>
        <v>#REF!</v>
      </c>
      <c r="D985" t="e">
        <f t="shared" ca="1" si="34"/>
        <v>#REF!</v>
      </c>
    </row>
    <row r="986" spans="2:4" x14ac:dyDescent="0.25">
      <c r="B986">
        <v>5</v>
      </c>
      <c r="C986" t="e">
        <f t="shared" ca="1" si="35"/>
        <v>#REF!</v>
      </c>
      <c r="D986" t="e">
        <f t="shared" ca="1" si="34"/>
        <v>#REF!</v>
      </c>
    </row>
    <row r="987" spans="2:4" x14ac:dyDescent="0.25">
      <c r="B987">
        <v>6</v>
      </c>
      <c r="C987" t="e">
        <f t="shared" ca="1" si="35"/>
        <v>#REF!</v>
      </c>
      <c r="D987" t="e">
        <f t="shared" ca="1" si="34"/>
        <v>#REF!</v>
      </c>
    </row>
    <row r="988" spans="2:4" x14ac:dyDescent="0.25">
      <c r="B988">
        <v>7</v>
      </c>
      <c r="C988" t="e">
        <f t="shared" ca="1" si="35"/>
        <v>#REF!</v>
      </c>
      <c r="D988" t="e">
        <f t="shared" ca="1" si="34"/>
        <v>#REF!</v>
      </c>
    </row>
    <row r="989" spans="2:4" x14ac:dyDescent="0.25">
      <c r="B989">
        <v>8</v>
      </c>
      <c r="C989" t="e">
        <f t="shared" ca="1" si="35"/>
        <v>#REF!</v>
      </c>
      <c r="D989" t="e">
        <f t="shared" ca="1" si="34"/>
        <v>#REF!</v>
      </c>
    </row>
    <row r="990" spans="2:4" x14ac:dyDescent="0.25">
      <c r="B990">
        <v>9</v>
      </c>
      <c r="C990" t="e">
        <f t="shared" ca="1" si="35"/>
        <v>#REF!</v>
      </c>
      <c r="D990" t="e">
        <f t="shared" ca="1" si="34"/>
        <v>#REF!</v>
      </c>
    </row>
    <row r="991" spans="2:4" x14ac:dyDescent="0.25">
      <c r="B991">
        <v>10</v>
      </c>
      <c r="C991" t="e">
        <f t="shared" ca="1" si="35"/>
        <v>#REF!</v>
      </c>
      <c r="D991" t="e">
        <f t="shared" ca="1" si="34"/>
        <v>#REF!</v>
      </c>
    </row>
    <row r="992" spans="2:4" x14ac:dyDescent="0.25">
      <c r="B992">
        <v>1</v>
      </c>
      <c r="C992" t="e">
        <f t="shared" ca="1" si="35"/>
        <v>#REF!</v>
      </c>
      <c r="D992" t="e">
        <f t="shared" ca="1" si="34"/>
        <v>#REF!</v>
      </c>
    </row>
    <row r="993" spans="2:4" x14ac:dyDescent="0.25">
      <c r="B993">
        <v>2</v>
      </c>
      <c r="C993" t="e">
        <f t="shared" ca="1" si="35"/>
        <v>#REF!</v>
      </c>
      <c r="D993" t="e">
        <f t="shared" ca="1" si="34"/>
        <v>#REF!</v>
      </c>
    </row>
    <row r="994" spans="2:4" x14ac:dyDescent="0.25">
      <c r="B994">
        <v>3</v>
      </c>
      <c r="C994" t="e">
        <f t="shared" ca="1" si="35"/>
        <v>#REF!</v>
      </c>
      <c r="D994" t="e">
        <f t="shared" ca="1" si="34"/>
        <v>#REF!</v>
      </c>
    </row>
    <row r="995" spans="2:4" x14ac:dyDescent="0.25">
      <c r="B995">
        <v>4</v>
      </c>
      <c r="C995" t="e">
        <f t="shared" ca="1" si="35"/>
        <v>#REF!</v>
      </c>
      <c r="D995" t="e">
        <f t="shared" ca="1" si="34"/>
        <v>#REF!</v>
      </c>
    </row>
    <row r="996" spans="2:4" x14ac:dyDescent="0.25">
      <c r="B996">
        <v>5</v>
      </c>
      <c r="C996" t="e">
        <f t="shared" ca="1" si="35"/>
        <v>#REF!</v>
      </c>
      <c r="D996" t="e">
        <f t="shared" ca="1" si="34"/>
        <v>#REF!</v>
      </c>
    </row>
    <row r="997" spans="2:4" x14ac:dyDescent="0.25">
      <c r="B997">
        <v>6</v>
      </c>
      <c r="C997" t="e">
        <f t="shared" ca="1" si="35"/>
        <v>#REF!</v>
      </c>
      <c r="D997" t="e">
        <f t="shared" ca="1" si="34"/>
        <v>#REF!</v>
      </c>
    </row>
    <row r="998" spans="2:4" x14ac:dyDescent="0.25">
      <c r="B998">
        <v>7</v>
      </c>
      <c r="C998" t="e">
        <f t="shared" ca="1" si="35"/>
        <v>#REF!</v>
      </c>
      <c r="D998" t="e">
        <f t="shared" ca="1" si="34"/>
        <v>#REF!</v>
      </c>
    </row>
    <row r="999" spans="2:4" x14ac:dyDescent="0.25">
      <c r="B999">
        <v>8</v>
      </c>
      <c r="C999" t="e">
        <f t="shared" ca="1" si="35"/>
        <v>#REF!</v>
      </c>
      <c r="D999" t="e">
        <f t="shared" ca="1" si="34"/>
        <v>#REF!</v>
      </c>
    </row>
    <row r="1000" spans="2:4" x14ac:dyDescent="0.25">
      <c r="B1000">
        <v>9</v>
      </c>
      <c r="C1000" t="e">
        <f t="shared" ca="1" si="35"/>
        <v>#REF!</v>
      </c>
      <c r="D1000" t="e">
        <f t="shared" ca="1" si="34"/>
        <v>#REF!</v>
      </c>
    </row>
    <row r="1001" spans="2:4" x14ac:dyDescent="0.25">
      <c r="B1001">
        <v>10</v>
      </c>
      <c r="C1001" t="e">
        <f t="shared" ca="1" si="35"/>
        <v>#REF!</v>
      </c>
      <c r="D1001" t="e">
        <f t="shared" ca="1" si="34"/>
        <v>#REF!</v>
      </c>
    </row>
    <row r="1002" spans="2:4" x14ac:dyDescent="0.25">
      <c r="B1002">
        <v>1</v>
      </c>
      <c r="C1002" t="e">
        <f t="shared" ca="1" si="35"/>
        <v>#REF!</v>
      </c>
      <c r="D1002" t="e">
        <f t="shared" ca="1" si="34"/>
        <v>#REF!</v>
      </c>
    </row>
    <row r="1003" spans="2:4" x14ac:dyDescent="0.25">
      <c r="B1003">
        <v>2</v>
      </c>
      <c r="C1003" t="e">
        <f t="shared" ca="1" si="35"/>
        <v>#REF!</v>
      </c>
      <c r="D1003" t="e">
        <f t="shared" ca="1" si="34"/>
        <v>#REF!</v>
      </c>
    </row>
    <row r="1004" spans="2:4" x14ac:dyDescent="0.25">
      <c r="B1004">
        <v>3</v>
      </c>
      <c r="C1004" t="e">
        <f t="shared" ca="1" si="35"/>
        <v>#REF!</v>
      </c>
      <c r="D1004" t="e">
        <f t="shared" ca="1" si="34"/>
        <v>#REF!</v>
      </c>
    </row>
    <row r="1005" spans="2:4" x14ac:dyDescent="0.25">
      <c r="B1005">
        <v>4</v>
      </c>
      <c r="C1005" t="e">
        <f t="shared" ca="1" si="35"/>
        <v>#REF!</v>
      </c>
      <c r="D1005" t="e">
        <f t="shared" ca="1" si="34"/>
        <v>#REF!</v>
      </c>
    </row>
    <row r="1006" spans="2:4" x14ac:dyDescent="0.25">
      <c r="B1006">
        <v>5</v>
      </c>
      <c r="C1006" t="e">
        <f t="shared" ca="1" si="35"/>
        <v>#REF!</v>
      </c>
      <c r="D1006" t="e">
        <f t="shared" ca="1" si="34"/>
        <v>#REF!</v>
      </c>
    </row>
    <row r="1007" spans="2:4" x14ac:dyDescent="0.25">
      <c r="B1007">
        <v>6</v>
      </c>
      <c r="C1007" t="e">
        <f t="shared" ca="1" si="35"/>
        <v>#REF!</v>
      </c>
      <c r="D1007" t="e">
        <f t="shared" ca="1" si="34"/>
        <v>#REF!</v>
      </c>
    </row>
    <row r="1008" spans="2:4" x14ac:dyDescent="0.25">
      <c r="B1008">
        <v>7</v>
      </c>
      <c r="C1008" t="e">
        <f t="shared" ca="1" si="35"/>
        <v>#REF!</v>
      </c>
      <c r="D1008" t="e">
        <f t="shared" ca="1" si="34"/>
        <v>#REF!</v>
      </c>
    </row>
    <row r="1009" spans="2:4" x14ac:dyDescent="0.25">
      <c r="B1009">
        <v>8</v>
      </c>
      <c r="C1009" t="e">
        <f t="shared" ca="1" si="35"/>
        <v>#REF!</v>
      </c>
      <c r="D1009" t="e">
        <f t="shared" ca="1" si="34"/>
        <v>#REF!</v>
      </c>
    </row>
    <row r="1010" spans="2:4" x14ac:dyDescent="0.25">
      <c r="B1010">
        <v>9</v>
      </c>
      <c r="C1010" t="e">
        <f t="shared" ca="1" si="35"/>
        <v>#REF!</v>
      </c>
      <c r="D1010" t="e">
        <f t="shared" ca="1" si="34"/>
        <v>#REF!</v>
      </c>
    </row>
    <row r="1011" spans="2:4" x14ac:dyDescent="0.25">
      <c r="B1011">
        <v>10</v>
      </c>
      <c r="C1011" t="e">
        <f t="shared" ca="1" si="35"/>
        <v>#REF!</v>
      </c>
      <c r="D1011" t="e">
        <f t="shared" ca="1" si="34"/>
        <v>#REF!</v>
      </c>
    </row>
    <row r="1012" spans="2:4" x14ac:dyDescent="0.25">
      <c r="B1012">
        <v>1</v>
      </c>
      <c r="C1012" t="e">
        <f t="shared" ca="1" si="35"/>
        <v>#REF!</v>
      </c>
      <c r="D1012" t="e">
        <f t="shared" ca="1" si="34"/>
        <v>#REF!</v>
      </c>
    </row>
    <row r="1013" spans="2:4" x14ac:dyDescent="0.25">
      <c r="B1013">
        <v>2</v>
      </c>
      <c r="C1013" t="e">
        <f t="shared" ca="1" si="35"/>
        <v>#REF!</v>
      </c>
      <c r="D1013" t="e">
        <f t="shared" ca="1" si="34"/>
        <v>#REF!</v>
      </c>
    </row>
    <row r="1014" spans="2:4" x14ac:dyDescent="0.25">
      <c r="B1014">
        <v>3</v>
      </c>
      <c r="C1014" t="e">
        <f t="shared" ca="1" si="35"/>
        <v>#REF!</v>
      </c>
      <c r="D1014" t="e">
        <f t="shared" ca="1" si="34"/>
        <v>#REF!</v>
      </c>
    </row>
    <row r="1015" spans="2:4" x14ac:dyDescent="0.25">
      <c r="B1015">
        <v>4</v>
      </c>
      <c r="C1015" t="e">
        <f t="shared" ca="1" si="35"/>
        <v>#REF!</v>
      </c>
      <c r="D1015" t="e">
        <f t="shared" ca="1" si="34"/>
        <v>#REF!</v>
      </c>
    </row>
    <row r="1016" spans="2:4" x14ac:dyDescent="0.25">
      <c r="B1016">
        <v>5</v>
      </c>
      <c r="C1016" t="e">
        <f t="shared" ca="1" si="35"/>
        <v>#REF!</v>
      </c>
      <c r="D1016" t="e">
        <f t="shared" ca="1" si="34"/>
        <v>#REF!</v>
      </c>
    </row>
    <row r="1017" spans="2:4" x14ac:dyDescent="0.25">
      <c r="B1017">
        <v>6</v>
      </c>
      <c r="C1017" t="e">
        <f t="shared" ca="1" si="35"/>
        <v>#REF!</v>
      </c>
      <c r="D1017" t="e">
        <f t="shared" ca="1" si="34"/>
        <v>#REF!</v>
      </c>
    </row>
    <row r="1018" spans="2:4" x14ac:dyDescent="0.25">
      <c r="B1018">
        <v>7</v>
      </c>
      <c r="C1018" t="e">
        <f t="shared" ca="1" si="35"/>
        <v>#REF!</v>
      </c>
      <c r="D1018" t="e">
        <f t="shared" ca="1" si="34"/>
        <v>#REF!</v>
      </c>
    </row>
    <row r="1019" spans="2:4" x14ac:dyDescent="0.25">
      <c r="B1019">
        <v>8</v>
      </c>
      <c r="C1019" t="e">
        <f t="shared" ca="1" si="35"/>
        <v>#REF!</v>
      </c>
      <c r="D1019" t="e">
        <f t="shared" ca="1" si="34"/>
        <v>#REF!</v>
      </c>
    </row>
    <row r="1020" spans="2:4" x14ac:dyDescent="0.25">
      <c r="B1020">
        <v>9</v>
      </c>
      <c r="C1020" t="e">
        <f t="shared" ca="1" si="35"/>
        <v>#REF!</v>
      </c>
      <c r="D1020" t="e">
        <f t="shared" ca="1" si="34"/>
        <v>#REF!</v>
      </c>
    </row>
    <row r="1021" spans="2:4" x14ac:dyDescent="0.25">
      <c r="B1021">
        <v>10</v>
      </c>
      <c r="C1021" t="e">
        <f t="shared" ca="1" si="35"/>
        <v>#REF!</v>
      </c>
      <c r="D1021" t="e">
        <f t="shared" ca="1" si="34"/>
        <v>#REF!</v>
      </c>
    </row>
    <row r="1022" spans="2:4" x14ac:dyDescent="0.25">
      <c r="B1022">
        <v>1</v>
      </c>
      <c r="C1022" t="e">
        <f t="shared" ca="1" si="35"/>
        <v>#REF!</v>
      </c>
      <c r="D1022" t="e">
        <f t="shared" ca="1" si="34"/>
        <v>#REF!</v>
      </c>
    </row>
    <row r="1023" spans="2:4" x14ac:dyDescent="0.25">
      <c r="B1023">
        <v>2</v>
      </c>
      <c r="C1023" t="e">
        <f t="shared" ca="1" si="35"/>
        <v>#REF!</v>
      </c>
      <c r="D1023" t="e">
        <f t="shared" ca="1" si="34"/>
        <v>#REF!</v>
      </c>
    </row>
    <row r="1024" spans="2:4" x14ac:dyDescent="0.25">
      <c r="B1024">
        <v>3</v>
      </c>
      <c r="C1024" t="e">
        <f t="shared" ca="1" si="35"/>
        <v>#REF!</v>
      </c>
      <c r="D1024" t="e">
        <f t="shared" ca="1" si="34"/>
        <v>#REF!</v>
      </c>
    </row>
    <row r="1025" spans="2:4" x14ac:dyDescent="0.25">
      <c r="B1025">
        <v>4</v>
      </c>
      <c r="C1025" t="e">
        <f t="shared" ca="1" si="35"/>
        <v>#REF!</v>
      </c>
      <c r="D1025" t="e">
        <f t="shared" ca="1" si="34"/>
        <v>#REF!</v>
      </c>
    </row>
    <row r="1026" spans="2:4" x14ac:dyDescent="0.25">
      <c r="B1026">
        <v>5</v>
      </c>
      <c r="C1026" t="e">
        <f t="shared" ca="1" si="35"/>
        <v>#REF!</v>
      </c>
      <c r="D1026" t="e">
        <f t="shared" ref="D1026:D1089" ca="1" si="36">IF(C1026="","",OFFSET(INDIRECT(A1026&amp;"!$d$1"),MATCH("A - EQUIPAMENTOS",INDIRECT(A1026&amp;"!$b:$b"),0)+B1026,0))</f>
        <v>#REF!</v>
      </c>
    </row>
    <row r="1027" spans="2:4" x14ac:dyDescent="0.25">
      <c r="B1027">
        <v>6</v>
      </c>
      <c r="C1027" t="e">
        <f t="shared" ref="C1027:C1090" ca="1" si="37">IF(OR(OFFSET(INDIRECT(A1027&amp;"!$B$1"),MATCH("A - EQUIPAMENTOS",INDIRECT(A1027&amp;"!$B:$B"),0)+B1027,0)=0,AND(C1026="",A1027=A1026)),"",OFFSET(INDIRECT(A1027&amp;"!$B$1"),MATCH("A - EQUIPAMENTOS",INDIRECT(A1027&amp;"!$B:$B"),0)+B1027,0))</f>
        <v>#REF!</v>
      </c>
      <c r="D1027" t="e">
        <f t="shared" ca="1" si="36"/>
        <v>#REF!</v>
      </c>
    </row>
    <row r="1028" spans="2:4" x14ac:dyDescent="0.25">
      <c r="B1028">
        <v>7</v>
      </c>
      <c r="C1028" t="e">
        <f t="shared" ca="1" si="37"/>
        <v>#REF!</v>
      </c>
      <c r="D1028" t="e">
        <f t="shared" ca="1" si="36"/>
        <v>#REF!</v>
      </c>
    </row>
    <row r="1029" spans="2:4" x14ac:dyDescent="0.25">
      <c r="B1029">
        <v>8</v>
      </c>
      <c r="C1029" t="e">
        <f t="shared" ca="1" si="37"/>
        <v>#REF!</v>
      </c>
      <c r="D1029" t="e">
        <f t="shared" ca="1" si="36"/>
        <v>#REF!</v>
      </c>
    </row>
    <row r="1030" spans="2:4" x14ac:dyDescent="0.25">
      <c r="B1030">
        <v>9</v>
      </c>
      <c r="C1030" t="e">
        <f t="shared" ca="1" si="37"/>
        <v>#REF!</v>
      </c>
      <c r="D1030" t="e">
        <f t="shared" ca="1" si="36"/>
        <v>#REF!</v>
      </c>
    </row>
    <row r="1031" spans="2:4" x14ac:dyDescent="0.25">
      <c r="B1031">
        <v>10</v>
      </c>
      <c r="C1031" t="e">
        <f t="shared" ca="1" si="37"/>
        <v>#REF!</v>
      </c>
      <c r="D1031" t="e">
        <f t="shared" ca="1" si="36"/>
        <v>#REF!</v>
      </c>
    </row>
    <row r="1032" spans="2:4" x14ac:dyDescent="0.25">
      <c r="B1032">
        <v>1</v>
      </c>
      <c r="C1032" t="e">
        <f t="shared" ca="1" si="37"/>
        <v>#REF!</v>
      </c>
      <c r="D1032" t="e">
        <f t="shared" ca="1" si="36"/>
        <v>#REF!</v>
      </c>
    </row>
    <row r="1033" spans="2:4" x14ac:dyDescent="0.25">
      <c r="B1033">
        <v>2</v>
      </c>
      <c r="C1033" t="e">
        <f t="shared" ca="1" si="37"/>
        <v>#REF!</v>
      </c>
      <c r="D1033" t="e">
        <f t="shared" ca="1" si="36"/>
        <v>#REF!</v>
      </c>
    </row>
    <row r="1034" spans="2:4" x14ac:dyDescent="0.25">
      <c r="B1034">
        <v>3</v>
      </c>
      <c r="C1034" t="e">
        <f t="shared" ca="1" si="37"/>
        <v>#REF!</v>
      </c>
      <c r="D1034" t="e">
        <f t="shared" ca="1" si="36"/>
        <v>#REF!</v>
      </c>
    </row>
    <row r="1035" spans="2:4" x14ac:dyDescent="0.25">
      <c r="B1035">
        <v>4</v>
      </c>
      <c r="C1035" t="e">
        <f t="shared" ca="1" si="37"/>
        <v>#REF!</v>
      </c>
      <c r="D1035" t="e">
        <f t="shared" ca="1" si="36"/>
        <v>#REF!</v>
      </c>
    </row>
    <row r="1036" spans="2:4" x14ac:dyDescent="0.25">
      <c r="B1036">
        <v>5</v>
      </c>
      <c r="C1036" t="e">
        <f t="shared" ca="1" si="37"/>
        <v>#REF!</v>
      </c>
      <c r="D1036" t="e">
        <f t="shared" ca="1" si="36"/>
        <v>#REF!</v>
      </c>
    </row>
    <row r="1037" spans="2:4" x14ac:dyDescent="0.25">
      <c r="B1037">
        <v>6</v>
      </c>
      <c r="C1037" t="e">
        <f t="shared" ca="1" si="37"/>
        <v>#REF!</v>
      </c>
      <c r="D1037" t="e">
        <f t="shared" ca="1" si="36"/>
        <v>#REF!</v>
      </c>
    </row>
    <row r="1038" spans="2:4" x14ac:dyDescent="0.25">
      <c r="B1038">
        <v>7</v>
      </c>
      <c r="C1038" t="e">
        <f t="shared" ca="1" si="37"/>
        <v>#REF!</v>
      </c>
      <c r="D1038" t="e">
        <f t="shared" ca="1" si="36"/>
        <v>#REF!</v>
      </c>
    </row>
    <row r="1039" spans="2:4" x14ac:dyDescent="0.25">
      <c r="B1039">
        <v>8</v>
      </c>
      <c r="C1039" t="e">
        <f t="shared" ca="1" si="37"/>
        <v>#REF!</v>
      </c>
      <c r="D1039" t="e">
        <f t="shared" ca="1" si="36"/>
        <v>#REF!</v>
      </c>
    </row>
    <row r="1040" spans="2:4" x14ac:dyDescent="0.25">
      <c r="B1040">
        <v>9</v>
      </c>
      <c r="C1040" t="e">
        <f t="shared" ca="1" si="37"/>
        <v>#REF!</v>
      </c>
      <c r="D1040" t="e">
        <f t="shared" ca="1" si="36"/>
        <v>#REF!</v>
      </c>
    </row>
    <row r="1041" spans="2:4" x14ac:dyDescent="0.25">
      <c r="B1041">
        <v>10</v>
      </c>
      <c r="C1041" t="e">
        <f t="shared" ca="1" si="37"/>
        <v>#REF!</v>
      </c>
      <c r="D1041" t="e">
        <f t="shared" ca="1" si="36"/>
        <v>#REF!</v>
      </c>
    </row>
    <row r="1042" spans="2:4" x14ac:dyDescent="0.25">
      <c r="B1042">
        <v>1</v>
      </c>
      <c r="C1042" t="e">
        <f t="shared" ca="1" si="37"/>
        <v>#REF!</v>
      </c>
      <c r="D1042" t="e">
        <f t="shared" ca="1" si="36"/>
        <v>#REF!</v>
      </c>
    </row>
    <row r="1043" spans="2:4" x14ac:dyDescent="0.25">
      <c r="B1043">
        <v>2</v>
      </c>
      <c r="C1043" t="e">
        <f t="shared" ca="1" si="37"/>
        <v>#REF!</v>
      </c>
      <c r="D1043" t="e">
        <f t="shared" ca="1" si="36"/>
        <v>#REF!</v>
      </c>
    </row>
    <row r="1044" spans="2:4" x14ac:dyDescent="0.25">
      <c r="B1044">
        <v>3</v>
      </c>
      <c r="C1044" t="e">
        <f t="shared" ca="1" si="37"/>
        <v>#REF!</v>
      </c>
      <c r="D1044" t="e">
        <f t="shared" ca="1" si="36"/>
        <v>#REF!</v>
      </c>
    </row>
    <row r="1045" spans="2:4" x14ac:dyDescent="0.25">
      <c r="B1045">
        <v>4</v>
      </c>
      <c r="C1045" t="e">
        <f t="shared" ca="1" si="37"/>
        <v>#REF!</v>
      </c>
      <c r="D1045" t="e">
        <f t="shared" ca="1" si="36"/>
        <v>#REF!</v>
      </c>
    </row>
    <row r="1046" spans="2:4" x14ac:dyDescent="0.25">
      <c r="B1046">
        <v>5</v>
      </c>
      <c r="C1046" t="e">
        <f t="shared" ca="1" si="37"/>
        <v>#REF!</v>
      </c>
      <c r="D1046" t="e">
        <f t="shared" ca="1" si="36"/>
        <v>#REF!</v>
      </c>
    </row>
    <row r="1047" spans="2:4" x14ac:dyDescent="0.25">
      <c r="B1047">
        <v>6</v>
      </c>
      <c r="C1047" t="e">
        <f t="shared" ca="1" si="37"/>
        <v>#REF!</v>
      </c>
      <c r="D1047" t="e">
        <f t="shared" ca="1" si="36"/>
        <v>#REF!</v>
      </c>
    </row>
    <row r="1048" spans="2:4" x14ac:dyDescent="0.25">
      <c r="B1048">
        <v>7</v>
      </c>
      <c r="C1048" t="e">
        <f t="shared" ca="1" si="37"/>
        <v>#REF!</v>
      </c>
      <c r="D1048" t="e">
        <f t="shared" ca="1" si="36"/>
        <v>#REF!</v>
      </c>
    </row>
    <row r="1049" spans="2:4" x14ac:dyDescent="0.25">
      <c r="B1049">
        <v>8</v>
      </c>
      <c r="C1049" t="e">
        <f t="shared" ca="1" si="37"/>
        <v>#REF!</v>
      </c>
      <c r="D1049" t="e">
        <f t="shared" ca="1" si="36"/>
        <v>#REF!</v>
      </c>
    </row>
    <row r="1050" spans="2:4" x14ac:dyDescent="0.25">
      <c r="B1050">
        <v>9</v>
      </c>
      <c r="C1050" t="e">
        <f t="shared" ca="1" si="37"/>
        <v>#REF!</v>
      </c>
      <c r="D1050" t="e">
        <f t="shared" ca="1" si="36"/>
        <v>#REF!</v>
      </c>
    </row>
    <row r="1051" spans="2:4" x14ac:dyDescent="0.25">
      <c r="B1051">
        <v>10</v>
      </c>
      <c r="C1051" t="e">
        <f t="shared" ca="1" si="37"/>
        <v>#REF!</v>
      </c>
      <c r="D1051" t="e">
        <f t="shared" ca="1" si="36"/>
        <v>#REF!</v>
      </c>
    </row>
    <row r="1052" spans="2:4" x14ac:dyDescent="0.25">
      <c r="B1052">
        <v>1</v>
      </c>
      <c r="C1052" t="e">
        <f t="shared" ca="1" si="37"/>
        <v>#REF!</v>
      </c>
      <c r="D1052" t="e">
        <f t="shared" ca="1" si="36"/>
        <v>#REF!</v>
      </c>
    </row>
    <row r="1053" spans="2:4" x14ac:dyDescent="0.25">
      <c r="B1053">
        <v>2</v>
      </c>
      <c r="C1053" t="e">
        <f t="shared" ca="1" si="37"/>
        <v>#REF!</v>
      </c>
      <c r="D1053" t="e">
        <f t="shared" ca="1" si="36"/>
        <v>#REF!</v>
      </c>
    </row>
    <row r="1054" spans="2:4" x14ac:dyDescent="0.25">
      <c r="B1054">
        <v>3</v>
      </c>
      <c r="C1054" t="e">
        <f t="shared" ca="1" si="37"/>
        <v>#REF!</v>
      </c>
      <c r="D1054" t="e">
        <f t="shared" ca="1" si="36"/>
        <v>#REF!</v>
      </c>
    </row>
    <row r="1055" spans="2:4" x14ac:dyDescent="0.25">
      <c r="B1055">
        <v>4</v>
      </c>
      <c r="C1055" t="e">
        <f t="shared" ca="1" si="37"/>
        <v>#REF!</v>
      </c>
      <c r="D1055" t="e">
        <f t="shared" ca="1" si="36"/>
        <v>#REF!</v>
      </c>
    </row>
    <row r="1056" spans="2:4" x14ac:dyDescent="0.25">
      <c r="B1056">
        <v>5</v>
      </c>
      <c r="C1056" t="e">
        <f t="shared" ca="1" si="37"/>
        <v>#REF!</v>
      </c>
      <c r="D1056" t="e">
        <f t="shared" ca="1" si="36"/>
        <v>#REF!</v>
      </c>
    </row>
    <row r="1057" spans="2:4" x14ac:dyDescent="0.25">
      <c r="B1057">
        <v>6</v>
      </c>
      <c r="C1057" t="e">
        <f t="shared" ca="1" si="37"/>
        <v>#REF!</v>
      </c>
      <c r="D1057" t="e">
        <f t="shared" ca="1" si="36"/>
        <v>#REF!</v>
      </c>
    </row>
    <row r="1058" spans="2:4" x14ac:dyDescent="0.25">
      <c r="B1058">
        <v>7</v>
      </c>
      <c r="C1058" t="e">
        <f t="shared" ca="1" si="37"/>
        <v>#REF!</v>
      </c>
      <c r="D1058" t="e">
        <f t="shared" ca="1" si="36"/>
        <v>#REF!</v>
      </c>
    </row>
    <row r="1059" spans="2:4" x14ac:dyDescent="0.25">
      <c r="B1059">
        <v>8</v>
      </c>
      <c r="C1059" t="e">
        <f t="shared" ca="1" si="37"/>
        <v>#REF!</v>
      </c>
      <c r="D1059" t="e">
        <f t="shared" ca="1" si="36"/>
        <v>#REF!</v>
      </c>
    </row>
    <row r="1060" spans="2:4" x14ac:dyDescent="0.25">
      <c r="B1060">
        <v>9</v>
      </c>
      <c r="C1060" t="e">
        <f t="shared" ca="1" si="37"/>
        <v>#REF!</v>
      </c>
      <c r="D1060" t="e">
        <f t="shared" ca="1" si="36"/>
        <v>#REF!</v>
      </c>
    </row>
    <row r="1061" spans="2:4" x14ac:dyDescent="0.25">
      <c r="B1061">
        <v>10</v>
      </c>
      <c r="C1061" t="e">
        <f t="shared" ca="1" si="37"/>
        <v>#REF!</v>
      </c>
      <c r="D1061" t="e">
        <f t="shared" ca="1" si="36"/>
        <v>#REF!</v>
      </c>
    </row>
    <row r="1062" spans="2:4" x14ac:dyDescent="0.25">
      <c r="B1062">
        <v>1</v>
      </c>
      <c r="C1062" t="e">
        <f t="shared" ca="1" si="37"/>
        <v>#REF!</v>
      </c>
      <c r="D1062" t="e">
        <f t="shared" ca="1" si="36"/>
        <v>#REF!</v>
      </c>
    </row>
    <row r="1063" spans="2:4" x14ac:dyDescent="0.25">
      <c r="B1063">
        <v>2</v>
      </c>
      <c r="C1063" t="e">
        <f t="shared" ca="1" si="37"/>
        <v>#REF!</v>
      </c>
      <c r="D1063" t="e">
        <f t="shared" ca="1" si="36"/>
        <v>#REF!</v>
      </c>
    </row>
    <row r="1064" spans="2:4" x14ac:dyDescent="0.25">
      <c r="B1064">
        <v>3</v>
      </c>
      <c r="C1064" t="e">
        <f t="shared" ca="1" si="37"/>
        <v>#REF!</v>
      </c>
      <c r="D1064" t="e">
        <f t="shared" ca="1" si="36"/>
        <v>#REF!</v>
      </c>
    </row>
    <row r="1065" spans="2:4" x14ac:dyDescent="0.25">
      <c r="B1065">
        <v>4</v>
      </c>
      <c r="C1065" t="e">
        <f t="shared" ca="1" si="37"/>
        <v>#REF!</v>
      </c>
      <c r="D1065" t="e">
        <f t="shared" ca="1" si="36"/>
        <v>#REF!</v>
      </c>
    </row>
    <row r="1066" spans="2:4" x14ac:dyDescent="0.25">
      <c r="B1066">
        <v>5</v>
      </c>
      <c r="C1066" t="e">
        <f t="shared" ca="1" si="37"/>
        <v>#REF!</v>
      </c>
      <c r="D1066" t="e">
        <f t="shared" ca="1" si="36"/>
        <v>#REF!</v>
      </c>
    </row>
    <row r="1067" spans="2:4" x14ac:dyDescent="0.25">
      <c r="B1067">
        <v>6</v>
      </c>
      <c r="C1067" t="e">
        <f t="shared" ca="1" si="37"/>
        <v>#REF!</v>
      </c>
      <c r="D1067" t="e">
        <f t="shared" ca="1" si="36"/>
        <v>#REF!</v>
      </c>
    </row>
    <row r="1068" spans="2:4" x14ac:dyDescent="0.25">
      <c r="B1068">
        <v>7</v>
      </c>
      <c r="C1068" t="e">
        <f t="shared" ca="1" si="37"/>
        <v>#REF!</v>
      </c>
      <c r="D1068" t="e">
        <f t="shared" ca="1" si="36"/>
        <v>#REF!</v>
      </c>
    </row>
    <row r="1069" spans="2:4" x14ac:dyDescent="0.25">
      <c r="B1069">
        <v>8</v>
      </c>
      <c r="C1069" t="e">
        <f t="shared" ca="1" si="37"/>
        <v>#REF!</v>
      </c>
      <c r="D1069" t="e">
        <f t="shared" ca="1" si="36"/>
        <v>#REF!</v>
      </c>
    </row>
    <row r="1070" spans="2:4" x14ac:dyDescent="0.25">
      <c r="B1070">
        <v>9</v>
      </c>
      <c r="C1070" t="e">
        <f t="shared" ca="1" si="37"/>
        <v>#REF!</v>
      </c>
      <c r="D1070" t="e">
        <f t="shared" ca="1" si="36"/>
        <v>#REF!</v>
      </c>
    </row>
    <row r="1071" spans="2:4" x14ac:dyDescent="0.25">
      <c r="B1071">
        <v>10</v>
      </c>
      <c r="C1071" t="e">
        <f t="shared" ca="1" si="37"/>
        <v>#REF!</v>
      </c>
      <c r="D1071" t="e">
        <f t="shared" ca="1" si="36"/>
        <v>#REF!</v>
      </c>
    </row>
    <row r="1072" spans="2:4" x14ac:dyDescent="0.25">
      <c r="B1072">
        <v>1</v>
      </c>
      <c r="C1072" t="e">
        <f t="shared" ca="1" si="37"/>
        <v>#REF!</v>
      </c>
      <c r="D1072" t="e">
        <f t="shared" ca="1" si="36"/>
        <v>#REF!</v>
      </c>
    </row>
    <row r="1073" spans="2:4" x14ac:dyDescent="0.25">
      <c r="B1073">
        <v>2</v>
      </c>
      <c r="C1073" t="e">
        <f t="shared" ca="1" si="37"/>
        <v>#REF!</v>
      </c>
      <c r="D1073" t="e">
        <f t="shared" ca="1" si="36"/>
        <v>#REF!</v>
      </c>
    </row>
    <row r="1074" spans="2:4" x14ac:dyDescent="0.25">
      <c r="B1074">
        <v>3</v>
      </c>
      <c r="C1074" t="e">
        <f t="shared" ca="1" si="37"/>
        <v>#REF!</v>
      </c>
      <c r="D1074" t="e">
        <f t="shared" ca="1" si="36"/>
        <v>#REF!</v>
      </c>
    </row>
    <row r="1075" spans="2:4" x14ac:dyDescent="0.25">
      <c r="B1075">
        <v>4</v>
      </c>
      <c r="C1075" t="e">
        <f t="shared" ca="1" si="37"/>
        <v>#REF!</v>
      </c>
      <c r="D1075" t="e">
        <f t="shared" ca="1" si="36"/>
        <v>#REF!</v>
      </c>
    </row>
    <row r="1076" spans="2:4" x14ac:dyDescent="0.25">
      <c r="B1076">
        <v>5</v>
      </c>
      <c r="C1076" t="e">
        <f t="shared" ca="1" si="37"/>
        <v>#REF!</v>
      </c>
      <c r="D1076" t="e">
        <f t="shared" ca="1" si="36"/>
        <v>#REF!</v>
      </c>
    </row>
    <row r="1077" spans="2:4" x14ac:dyDescent="0.25">
      <c r="B1077">
        <v>6</v>
      </c>
      <c r="C1077" t="e">
        <f t="shared" ca="1" si="37"/>
        <v>#REF!</v>
      </c>
      <c r="D1077" t="e">
        <f t="shared" ca="1" si="36"/>
        <v>#REF!</v>
      </c>
    </row>
    <row r="1078" spans="2:4" x14ac:dyDescent="0.25">
      <c r="B1078">
        <v>7</v>
      </c>
      <c r="C1078" t="e">
        <f t="shared" ca="1" si="37"/>
        <v>#REF!</v>
      </c>
      <c r="D1078" t="e">
        <f t="shared" ca="1" si="36"/>
        <v>#REF!</v>
      </c>
    </row>
    <row r="1079" spans="2:4" x14ac:dyDescent="0.25">
      <c r="B1079">
        <v>8</v>
      </c>
      <c r="C1079" t="e">
        <f t="shared" ca="1" si="37"/>
        <v>#REF!</v>
      </c>
      <c r="D1079" t="e">
        <f t="shared" ca="1" si="36"/>
        <v>#REF!</v>
      </c>
    </row>
    <row r="1080" spans="2:4" x14ac:dyDescent="0.25">
      <c r="B1080">
        <v>9</v>
      </c>
      <c r="C1080" t="e">
        <f t="shared" ca="1" si="37"/>
        <v>#REF!</v>
      </c>
      <c r="D1080" t="e">
        <f t="shared" ca="1" si="36"/>
        <v>#REF!</v>
      </c>
    </row>
    <row r="1081" spans="2:4" x14ac:dyDescent="0.25">
      <c r="B1081">
        <v>10</v>
      </c>
      <c r="C1081" t="e">
        <f t="shared" ca="1" si="37"/>
        <v>#REF!</v>
      </c>
      <c r="D1081" t="e">
        <f t="shared" ca="1" si="36"/>
        <v>#REF!</v>
      </c>
    </row>
    <row r="1082" spans="2:4" x14ac:dyDescent="0.25">
      <c r="B1082">
        <v>1</v>
      </c>
      <c r="C1082" t="e">
        <f t="shared" ca="1" si="37"/>
        <v>#REF!</v>
      </c>
      <c r="D1082" t="e">
        <f t="shared" ca="1" si="36"/>
        <v>#REF!</v>
      </c>
    </row>
    <row r="1083" spans="2:4" x14ac:dyDescent="0.25">
      <c r="B1083">
        <v>2</v>
      </c>
      <c r="C1083" t="e">
        <f t="shared" ca="1" si="37"/>
        <v>#REF!</v>
      </c>
      <c r="D1083" t="e">
        <f t="shared" ca="1" si="36"/>
        <v>#REF!</v>
      </c>
    </row>
    <row r="1084" spans="2:4" x14ac:dyDescent="0.25">
      <c r="B1084">
        <v>3</v>
      </c>
      <c r="C1084" t="e">
        <f t="shared" ca="1" si="37"/>
        <v>#REF!</v>
      </c>
      <c r="D1084" t="e">
        <f t="shared" ca="1" si="36"/>
        <v>#REF!</v>
      </c>
    </row>
    <row r="1085" spans="2:4" x14ac:dyDescent="0.25">
      <c r="B1085">
        <v>4</v>
      </c>
      <c r="C1085" t="e">
        <f t="shared" ca="1" si="37"/>
        <v>#REF!</v>
      </c>
      <c r="D1085" t="e">
        <f t="shared" ca="1" si="36"/>
        <v>#REF!</v>
      </c>
    </row>
    <row r="1086" spans="2:4" x14ac:dyDescent="0.25">
      <c r="B1086">
        <v>5</v>
      </c>
      <c r="C1086" t="e">
        <f t="shared" ca="1" si="37"/>
        <v>#REF!</v>
      </c>
      <c r="D1086" t="e">
        <f t="shared" ca="1" si="36"/>
        <v>#REF!</v>
      </c>
    </row>
    <row r="1087" spans="2:4" x14ac:dyDescent="0.25">
      <c r="B1087">
        <v>6</v>
      </c>
      <c r="C1087" t="e">
        <f t="shared" ca="1" si="37"/>
        <v>#REF!</v>
      </c>
      <c r="D1087" t="e">
        <f t="shared" ca="1" si="36"/>
        <v>#REF!</v>
      </c>
    </row>
    <row r="1088" spans="2:4" x14ac:dyDescent="0.25">
      <c r="B1088">
        <v>7</v>
      </c>
      <c r="C1088" t="e">
        <f t="shared" ca="1" si="37"/>
        <v>#REF!</v>
      </c>
      <c r="D1088" t="e">
        <f t="shared" ca="1" si="36"/>
        <v>#REF!</v>
      </c>
    </row>
    <row r="1089" spans="2:4" x14ac:dyDescent="0.25">
      <c r="B1089">
        <v>8</v>
      </c>
      <c r="C1089" t="e">
        <f t="shared" ca="1" si="37"/>
        <v>#REF!</v>
      </c>
      <c r="D1089" t="e">
        <f t="shared" ca="1" si="36"/>
        <v>#REF!</v>
      </c>
    </row>
    <row r="1090" spans="2:4" x14ac:dyDescent="0.25">
      <c r="B1090">
        <v>9</v>
      </c>
      <c r="C1090" t="e">
        <f t="shared" ca="1" si="37"/>
        <v>#REF!</v>
      </c>
      <c r="D1090" t="e">
        <f t="shared" ref="D1090:D1153" ca="1" si="38">IF(C1090="","",OFFSET(INDIRECT(A1090&amp;"!$d$1"),MATCH("A - EQUIPAMENTOS",INDIRECT(A1090&amp;"!$b:$b"),0)+B1090,0))</f>
        <v>#REF!</v>
      </c>
    </row>
    <row r="1091" spans="2:4" x14ac:dyDescent="0.25">
      <c r="B1091">
        <v>10</v>
      </c>
      <c r="C1091" t="e">
        <f t="shared" ref="C1091:C1154" ca="1" si="39">IF(OR(OFFSET(INDIRECT(A1091&amp;"!$B$1"),MATCH("A - EQUIPAMENTOS",INDIRECT(A1091&amp;"!$B:$B"),0)+B1091,0)=0,AND(C1090="",A1091=A1090)),"",OFFSET(INDIRECT(A1091&amp;"!$B$1"),MATCH("A - EQUIPAMENTOS",INDIRECT(A1091&amp;"!$B:$B"),0)+B1091,0))</f>
        <v>#REF!</v>
      </c>
      <c r="D1091" t="e">
        <f t="shared" ca="1" si="38"/>
        <v>#REF!</v>
      </c>
    </row>
    <row r="1092" spans="2:4" x14ac:dyDescent="0.25">
      <c r="B1092">
        <v>1</v>
      </c>
      <c r="C1092" t="e">
        <f t="shared" ca="1" si="39"/>
        <v>#REF!</v>
      </c>
      <c r="D1092" t="e">
        <f t="shared" ca="1" si="38"/>
        <v>#REF!</v>
      </c>
    </row>
    <row r="1093" spans="2:4" x14ac:dyDescent="0.25">
      <c r="B1093">
        <v>2</v>
      </c>
      <c r="C1093" t="e">
        <f t="shared" ca="1" si="39"/>
        <v>#REF!</v>
      </c>
      <c r="D1093" t="e">
        <f t="shared" ca="1" si="38"/>
        <v>#REF!</v>
      </c>
    </row>
    <row r="1094" spans="2:4" x14ac:dyDescent="0.25">
      <c r="B1094">
        <v>3</v>
      </c>
      <c r="C1094" t="e">
        <f t="shared" ca="1" si="39"/>
        <v>#REF!</v>
      </c>
      <c r="D1094" t="e">
        <f t="shared" ca="1" si="38"/>
        <v>#REF!</v>
      </c>
    </row>
    <row r="1095" spans="2:4" x14ac:dyDescent="0.25">
      <c r="B1095">
        <v>4</v>
      </c>
      <c r="C1095" t="e">
        <f t="shared" ca="1" si="39"/>
        <v>#REF!</v>
      </c>
      <c r="D1095" t="e">
        <f t="shared" ca="1" si="38"/>
        <v>#REF!</v>
      </c>
    </row>
    <row r="1096" spans="2:4" x14ac:dyDescent="0.25">
      <c r="B1096">
        <v>5</v>
      </c>
      <c r="C1096" t="e">
        <f t="shared" ca="1" si="39"/>
        <v>#REF!</v>
      </c>
      <c r="D1096" t="e">
        <f t="shared" ca="1" si="38"/>
        <v>#REF!</v>
      </c>
    </row>
    <row r="1097" spans="2:4" x14ac:dyDescent="0.25">
      <c r="B1097">
        <v>6</v>
      </c>
      <c r="C1097" t="e">
        <f t="shared" ca="1" si="39"/>
        <v>#REF!</v>
      </c>
      <c r="D1097" t="e">
        <f t="shared" ca="1" si="38"/>
        <v>#REF!</v>
      </c>
    </row>
    <row r="1098" spans="2:4" x14ac:dyDescent="0.25">
      <c r="B1098">
        <v>7</v>
      </c>
      <c r="C1098" t="e">
        <f t="shared" ca="1" si="39"/>
        <v>#REF!</v>
      </c>
      <c r="D1098" t="e">
        <f t="shared" ca="1" si="38"/>
        <v>#REF!</v>
      </c>
    </row>
    <row r="1099" spans="2:4" x14ac:dyDescent="0.25">
      <c r="B1099">
        <v>8</v>
      </c>
      <c r="C1099" t="e">
        <f t="shared" ca="1" si="39"/>
        <v>#REF!</v>
      </c>
      <c r="D1099" t="e">
        <f t="shared" ca="1" si="38"/>
        <v>#REF!</v>
      </c>
    </row>
    <row r="1100" spans="2:4" x14ac:dyDescent="0.25">
      <c r="B1100">
        <v>9</v>
      </c>
      <c r="C1100" t="e">
        <f t="shared" ca="1" si="39"/>
        <v>#REF!</v>
      </c>
      <c r="D1100" t="e">
        <f t="shared" ca="1" si="38"/>
        <v>#REF!</v>
      </c>
    </row>
    <row r="1101" spans="2:4" x14ac:dyDescent="0.25">
      <c r="B1101">
        <v>10</v>
      </c>
      <c r="C1101" t="e">
        <f t="shared" ca="1" si="39"/>
        <v>#REF!</v>
      </c>
      <c r="D1101" t="e">
        <f t="shared" ca="1" si="38"/>
        <v>#REF!</v>
      </c>
    </row>
    <row r="1102" spans="2:4" x14ac:dyDescent="0.25">
      <c r="B1102">
        <v>1</v>
      </c>
      <c r="C1102" t="e">
        <f t="shared" ca="1" si="39"/>
        <v>#REF!</v>
      </c>
      <c r="D1102" t="e">
        <f t="shared" ca="1" si="38"/>
        <v>#REF!</v>
      </c>
    </row>
    <row r="1103" spans="2:4" x14ac:dyDescent="0.25">
      <c r="B1103">
        <v>2</v>
      </c>
      <c r="C1103" t="e">
        <f t="shared" ca="1" si="39"/>
        <v>#REF!</v>
      </c>
      <c r="D1103" t="e">
        <f t="shared" ca="1" si="38"/>
        <v>#REF!</v>
      </c>
    </row>
    <row r="1104" spans="2:4" x14ac:dyDescent="0.25">
      <c r="B1104">
        <v>3</v>
      </c>
      <c r="C1104" t="e">
        <f t="shared" ca="1" si="39"/>
        <v>#REF!</v>
      </c>
      <c r="D1104" t="e">
        <f t="shared" ca="1" si="38"/>
        <v>#REF!</v>
      </c>
    </row>
    <row r="1105" spans="2:4" x14ac:dyDescent="0.25">
      <c r="B1105">
        <v>4</v>
      </c>
      <c r="C1105" t="e">
        <f t="shared" ca="1" si="39"/>
        <v>#REF!</v>
      </c>
      <c r="D1105" t="e">
        <f t="shared" ca="1" si="38"/>
        <v>#REF!</v>
      </c>
    </row>
    <row r="1106" spans="2:4" x14ac:dyDescent="0.25">
      <c r="B1106">
        <v>5</v>
      </c>
      <c r="C1106" t="e">
        <f t="shared" ca="1" si="39"/>
        <v>#REF!</v>
      </c>
      <c r="D1106" t="e">
        <f t="shared" ca="1" si="38"/>
        <v>#REF!</v>
      </c>
    </row>
    <row r="1107" spans="2:4" x14ac:dyDescent="0.25">
      <c r="B1107">
        <v>6</v>
      </c>
      <c r="C1107" t="e">
        <f t="shared" ca="1" si="39"/>
        <v>#REF!</v>
      </c>
      <c r="D1107" t="e">
        <f t="shared" ca="1" si="38"/>
        <v>#REF!</v>
      </c>
    </row>
    <row r="1108" spans="2:4" x14ac:dyDescent="0.25">
      <c r="B1108">
        <v>7</v>
      </c>
      <c r="C1108" t="e">
        <f t="shared" ca="1" si="39"/>
        <v>#REF!</v>
      </c>
      <c r="D1108" t="e">
        <f t="shared" ca="1" si="38"/>
        <v>#REF!</v>
      </c>
    </row>
    <row r="1109" spans="2:4" x14ac:dyDescent="0.25">
      <c r="B1109">
        <v>8</v>
      </c>
      <c r="C1109" t="e">
        <f t="shared" ca="1" si="39"/>
        <v>#REF!</v>
      </c>
      <c r="D1109" t="e">
        <f t="shared" ca="1" si="38"/>
        <v>#REF!</v>
      </c>
    </row>
    <row r="1110" spans="2:4" x14ac:dyDescent="0.25">
      <c r="B1110">
        <v>9</v>
      </c>
      <c r="C1110" t="e">
        <f t="shared" ca="1" si="39"/>
        <v>#REF!</v>
      </c>
      <c r="D1110" t="e">
        <f t="shared" ca="1" si="38"/>
        <v>#REF!</v>
      </c>
    </row>
    <row r="1111" spans="2:4" x14ac:dyDescent="0.25">
      <c r="B1111">
        <v>10</v>
      </c>
      <c r="C1111" t="e">
        <f t="shared" ca="1" si="39"/>
        <v>#REF!</v>
      </c>
      <c r="D1111" t="e">
        <f t="shared" ca="1" si="38"/>
        <v>#REF!</v>
      </c>
    </row>
    <row r="1112" spans="2:4" x14ac:dyDescent="0.25">
      <c r="B1112">
        <v>1</v>
      </c>
      <c r="C1112" t="e">
        <f t="shared" ca="1" si="39"/>
        <v>#REF!</v>
      </c>
      <c r="D1112" t="e">
        <f t="shared" ca="1" si="38"/>
        <v>#REF!</v>
      </c>
    </row>
    <row r="1113" spans="2:4" x14ac:dyDescent="0.25">
      <c r="B1113">
        <v>2</v>
      </c>
      <c r="C1113" t="e">
        <f t="shared" ca="1" si="39"/>
        <v>#REF!</v>
      </c>
      <c r="D1113" t="e">
        <f t="shared" ca="1" si="38"/>
        <v>#REF!</v>
      </c>
    </row>
    <row r="1114" spans="2:4" x14ac:dyDescent="0.25">
      <c r="B1114">
        <v>3</v>
      </c>
      <c r="C1114" t="e">
        <f t="shared" ca="1" si="39"/>
        <v>#REF!</v>
      </c>
      <c r="D1114" t="e">
        <f t="shared" ca="1" si="38"/>
        <v>#REF!</v>
      </c>
    </row>
    <row r="1115" spans="2:4" x14ac:dyDescent="0.25">
      <c r="B1115">
        <v>4</v>
      </c>
      <c r="C1115" t="e">
        <f t="shared" ca="1" si="39"/>
        <v>#REF!</v>
      </c>
      <c r="D1115" t="e">
        <f t="shared" ca="1" si="38"/>
        <v>#REF!</v>
      </c>
    </row>
    <row r="1116" spans="2:4" x14ac:dyDescent="0.25">
      <c r="B1116">
        <v>5</v>
      </c>
      <c r="C1116" t="e">
        <f t="shared" ca="1" si="39"/>
        <v>#REF!</v>
      </c>
      <c r="D1116" t="e">
        <f t="shared" ca="1" si="38"/>
        <v>#REF!</v>
      </c>
    </row>
    <row r="1117" spans="2:4" x14ac:dyDescent="0.25">
      <c r="B1117">
        <v>6</v>
      </c>
      <c r="C1117" t="e">
        <f t="shared" ca="1" si="39"/>
        <v>#REF!</v>
      </c>
      <c r="D1117" t="e">
        <f t="shared" ca="1" si="38"/>
        <v>#REF!</v>
      </c>
    </row>
    <row r="1118" spans="2:4" x14ac:dyDescent="0.25">
      <c r="B1118">
        <v>7</v>
      </c>
      <c r="C1118" t="e">
        <f t="shared" ca="1" si="39"/>
        <v>#REF!</v>
      </c>
      <c r="D1118" t="e">
        <f t="shared" ca="1" si="38"/>
        <v>#REF!</v>
      </c>
    </row>
    <row r="1119" spans="2:4" x14ac:dyDescent="0.25">
      <c r="B1119">
        <v>8</v>
      </c>
      <c r="C1119" t="e">
        <f t="shared" ca="1" si="39"/>
        <v>#REF!</v>
      </c>
      <c r="D1119" t="e">
        <f t="shared" ca="1" si="38"/>
        <v>#REF!</v>
      </c>
    </row>
    <row r="1120" spans="2:4" x14ac:dyDescent="0.25">
      <c r="B1120">
        <v>9</v>
      </c>
      <c r="C1120" t="e">
        <f t="shared" ca="1" si="39"/>
        <v>#REF!</v>
      </c>
      <c r="D1120" t="e">
        <f t="shared" ca="1" si="38"/>
        <v>#REF!</v>
      </c>
    </row>
    <row r="1121" spans="2:4" x14ac:dyDescent="0.25">
      <c r="B1121">
        <v>10</v>
      </c>
      <c r="C1121" t="e">
        <f t="shared" ca="1" si="39"/>
        <v>#REF!</v>
      </c>
      <c r="D1121" t="e">
        <f t="shared" ca="1" si="38"/>
        <v>#REF!</v>
      </c>
    </row>
    <row r="1122" spans="2:4" x14ac:dyDescent="0.25">
      <c r="B1122">
        <v>1</v>
      </c>
      <c r="C1122" t="e">
        <f t="shared" ca="1" si="39"/>
        <v>#REF!</v>
      </c>
      <c r="D1122" t="e">
        <f t="shared" ca="1" si="38"/>
        <v>#REF!</v>
      </c>
    </row>
    <row r="1123" spans="2:4" x14ac:dyDescent="0.25">
      <c r="B1123">
        <v>2</v>
      </c>
      <c r="C1123" t="e">
        <f t="shared" ca="1" si="39"/>
        <v>#REF!</v>
      </c>
      <c r="D1123" t="e">
        <f t="shared" ca="1" si="38"/>
        <v>#REF!</v>
      </c>
    </row>
    <row r="1124" spans="2:4" x14ac:dyDescent="0.25">
      <c r="B1124">
        <v>3</v>
      </c>
      <c r="C1124" t="e">
        <f t="shared" ca="1" si="39"/>
        <v>#REF!</v>
      </c>
      <c r="D1124" t="e">
        <f t="shared" ca="1" si="38"/>
        <v>#REF!</v>
      </c>
    </row>
    <row r="1125" spans="2:4" x14ac:dyDescent="0.25">
      <c r="B1125">
        <v>4</v>
      </c>
      <c r="C1125" t="e">
        <f t="shared" ca="1" si="39"/>
        <v>#REF!</v>
      </c>
      <c r="D1125" t="e">
        <f t="shared" ca="1" si="38"/>
        <v>#REF!</v>
      </c>
    </row>
    <row r="1126" spans="2:4" x14ac:dyDescent="0.25">
      <c r="B1126">
        <v>5</v>
      </c>
      <c r="C1126" t="e">
        <f t="shared" ca="1" si="39"/>
        <v>#REF!</v>
      </c>
      <c r="D1126" t="e">
        <f t="shared" ca="1" si="38"/>
        <v>#REF!</v>
      </c>
    </row>
    <row r="1127" spans="2:4" x14ac:dyDescent="0.25">
      <c r="B1127">
        <v>6</v>
      </c>
      <c r="C1127" t="e">
        <f t="shared" ca="1" si="39"/>
        <v>#REF!</v>
      </c>
      <c r="D1127" t="e">
        <f t="shared" ca="1" si="38"/>
        <v>#REF!</v>
      </c>
    </row>
    <row r="1128" spans="2:4" x14ac:dyDescent="0.25">
      <c r="B1128">
        <v>7</v>
      </c>
      <c r="C1128" t="e">
        <f t="shared" ca="1" si="39"/>
        <v>#REF!</v>
      </c>
      <c r="D1128" t="e">
        <f t="shared" ca="1" si="38"/>
        <v>#REF!</v>
      </c>
    </row>
    <row r="1129" spans="2:4" x14ac:dyDescent="0.25">
      <c r="B1129">
        <v>8</v>
      </c>
      <c r="C1129" t="e">
        <f t="shared" ca="1" si="39"/>
        <v>#REF!</v>
      </c>
      <c r="D1129" t="e">
        <f t="shared" ca="1" si="38"/>
        <v>#REF!</v>
      </c>
    </row>
    <row r="1130" spans="2:4" x14ac:dyDescent="0.25">
      <c r="B1130">
        <v>9</v>
      </c>
      <c r="C1130" t="e">
        <f t="shared" ca="1" si="39"/>
        <v>#REF!</v>
      </c>
      <c r="D1130" t="e">
        <f t="shared" ca="1" si="38"/>
        <v>#REF!</v>
      </c>
    </row>
    <row r="1131" spans="2:4" x14ac:dyDescent="0.25">
      <c r="B1131">
        <v>10</v>
      </c>
      <c r="C1131" t="e">
        <f t="shared" ca="1" si="39"/>
        <v>#REF!</v>
      </c>
      <c r="D1131" t="e">
        <f t="shared" ca="1" si="38"/>
        <v>#REF!</v>
      </c>
    </row>
    <row r="1132" spans="2:4" x14ac:dyDescent="0.25">
      <c r="B1132">
        <v>1</v>
      </c>
      <c r="C1132" t="e">
        <f t="shared" ca="1" si="39"/>
        <v>#REF!</v>
      </c>
      <c r="D1132" t="e">
        <f t="shared" ca="1" si="38"/>
        <v>#REF!</v>
      </c>
    </row>
    <row r="1133" spans="2:4" x14ac:dyDescent="0.25">
      <c r="B1133">
        <v>2</v>
      </c>
      <c r="C1133" t="e">
        <f t="shared" ca="1" si="39"/>
        <v>#REF!</v>
      </c>
      <c r="D1133" t="e">
        <f t="shared" ca="1" si="38"/>
        <v>#REF!</v>
      </c>
    </row>
    <row r="1134" spans="2:4" x14ac:dyDescent="0.25">
      <c r="B1134">
        <v>3</v>
      </c>
      <c r="C1134" t="e">
        <f t="shared" ca="1" si="39"/>
        <v>#REF!</v>
      </c>
      <c r="D1134" t="e">
        <f t="shared" ca="1" si="38"/>
        <v>#REF!</v>
      </c>
    </row>
    <row r="1135" spans="2:4" x14ac:dyDescent="0.25">
      <c r="B1135">
        <v>4</v>
      </c>
      <c r="C1135" t="e">
        <f t="shared" ca="1" si="39"/>
        <v>#REF!</v>
      </c>
      <c r="D1135" t="e">
        <f t="shared" ca="1" si="38"/>
        <v>#REF!</v>
      </c>
    </row>
    <row r="1136" spans="2:4" x14ac:dyDescent="0.25">
      <c r="B1136">
        <v>5</v>
      </c>
      <c r="C1136" t="e">
        <f t="shared" ca="1" si="39"/>
        <v>#REF!</v>
      </c>
      <c r="D1136" t="e">
        <f t="shared" ca="1" si="38"/>
        <v>#REF!</v>
      </c>
    </row>
    <row r="1137" spans="2:4" x14ac:dyDescent="0.25">
      <c r="B1137">
        <v>6</v>
      </c>
      <c r="C1137" t="e">
        <f t="shared" ca="1" si="39"/>
        <v>#REF!</v>
      </c>
      <c r="D1137" t="e">
        <f t="shared" ca="1" si="38"/>
        <v>#REF!</v>
      </c>
    </row>
    <row r="1138" spans="2:4" x14ac:dyDescent="0.25">
      <c r="B1138">
        <v>7</v>
      </c>
      <c r="C1138" t="e">
        <f t="shared" ca="1" si="39"/>
        <v>#REF!</v>
      </c>
      <c r="D1138" t="e">
        <f t="shared" ca="1" si="38"/>
        <v>#REF!</v>
      </c>
    </row>
    <row r="1139" spans="2:4" x14ac:dyDescent="0.25">
      <c r="B1139">
        <v>8</v>
      </c>
      <c r="C1139" t="e">
        <f t="shared" ca="1" si="39"/>
        <v>#REF!</v>
      </c>
      <c r="D1139" t="e">
        <f t="shared" ca="1" si="38"/>
        <v>#REF!</v>
      </c>
    </row>
    <row r="1140" spans="2:4" x14ac:dyDescent="0.25">
      <c r="B1140">
        <v>9</v>
      </c>
      <c r="C1140" t="e">
        <f t="shared" ca="1" si="39"/>
        <v>#REF!</v>
      </c>
      <c r="D1140" t="e">
        <f t="shared" ca="1" si="38"/>
        <v>#REF!</v>
      </c>
    </row>
    <row r="1141" spans="2:4" x14ac:dyDescent="0.25">
      <c r="B1141">
        <v>10</v>
      </c>
      <c r="C1141" t="e">
        <f t="shared" ca="1" si="39"/>
        <v>#REF!</v>
      </c>
      <c r="D1141" t="e">
        <f t="shared" ca="1" si="38"/>
        <v>#REF!</v>
      </c>
    </row>
    <row r="1142" spans="2:4" x14ac:dyDescent="0.25">
      <c r="B1142">
        <v>1</v>
      </c>
      <c r="C1142" t="e">
        <f t="shared" ca="1" si="39"/>
        <v>#REF!</v>
      </c>
      <c r="D1142" t="e">
        <f t="shared" ca="1" si="38"/>
        <v>#REF!</v>
      </c>
    </row>
    <row r="1143" spans="2:4" x14ac:dyDescent="0.25">
      <c r="B1143">
        <v>2</v>
      </c>
      <c r="C1143" t="e">
        <f t="shared" ca="1" si="39"/>
        <v>#REF!</v>
      </c>
      <c r="D1143" t="e">
        <f t="shared" ca="1" si="38"/>
        <v>#REF!</v>
      </c>
    </row>
    <row r="1144" spans="2:4" x14ac:dyDescent="0.25">
      <c r="B1144">
        <v>3</v>
      </c>
      <c r="C1144" t="e">
        <f t="shared" ca="1" si="39"/>
        <v>#REF!</v>
      </c>
      <c r="D1144" t="e">
        <f t="shared" ca="1" si="38"/>
        <v>#REF!</v>
      </c>
    </row>
    <row r="1145" spans="2:4" x14ac:dyDescent="0.25">
      <c r="B1145">
        <v>4</v>
      </c>
      <c r="C1145" t="e">
        <f t="shared" ca="1" si="39"/>
        <v>#REF!</v>
      </c>
      <c r="D1145" t="e">
        <f t="shared" ca="1" si="38"/>
        <v>#REF!</v>
      </c>
    </row>
    <row r="1146" spans="2:4" x14ac:dyDescent="0.25">
      <c r="B1146">
        <v>5</v>
      </c>
      <c r="C1146" t="e">
        <f t="shared" ca="1" si="39"/>
        <v>#REF!</v>
      </c>
      <c r="D1146" t="e">
        <f t="shared" ca="1" si="38"/>
        <v>#REF!</v>
      </c>
    </row>
    <row r="1147" spans="2:4" x14ac:dyDescent="0.25">
      <c r="B1147">
        <v>6</v>
      </c>
      <c r="C1147" t="e">
        <f t="shared" ca="1" si="39"/>
        <v>#REF!</v>
      </c>
      <c r="D1147" t="e">
        <f t="shared" ca="1" si="38"/>
        <v>#REF!</v>
      </c>
    </row>
    <row r="1148" spans="2:4" x14ac:dyDescent="0.25">
      <c r="B1148">
        <v>7</v>
      </c>
      <c r="C1148" t="e">
        <f t="shared" ca="1" si="39"/>
        <v>#REF!</v>
      </c>
      <c r="D1148" t="e">
        <f t="shared" ca="1" si="38"/>
        <v>#REF!</v>
      </c>
    </row>
    <row r="1149" spans="2:4" x14ac:dyDescent="0.25">
      <c r="B1149">
        <v>8</v>
      </c>
      <c r="C1149" t="e">
        <f t="shared" ca="1" si="39"/>
        <v>#REF!</v>
      </c>
      <c r="D1149" t="e">
        <f t="shared" ca="1" si="38"/>
        <v>#REF!</v>
      </c>
    </row>
    <row r="1150" spans="2:4" x14ac:dyDescent="0.25">
      <c r="B1150">
        <v>9</v>
      </c>
      <c r="C1150" t="e">
        <f t="shared" ca="1" si="39"/>
        <v>#REF!</v>
      </c>
      <c r="D1150" t="e">
        <f t="shared" ca="1" si="38"/>
        <v>#REF!</v>
      </c>
    </row>
    <row r="1151" spans="2:4" x14ac:dyDescent="0.25">
      <c r="B1151">
        <v>10</v>
      </c>
      <c r="C1151" t="e">
        <f t="shared" ca="1" si="39"/>
        <v>#REF!</v>
      </c>
      <c r="D1151" t="e">
        <f t="shared" ca="1" si="38"/>
        <v>#REF!</v>
      </c>
    </row>
    <row r="1152" spans="2:4" x14ac:dyDescent="0.25">
      <c r="B1152">
        <v>1</v>
      </c>
      <c r="C1152" t="e">
        <f t="shared" ca="1" si="39"/>
        <v>#REF!</v>
      </c>
      <c r="D1152" t="e">
        <f t="shared" ca="1" si="38"/>
        <v>#REF!</v>
      </c>
    </row>
    <row r="1153" spans="2:4" x14ac:dyDescent="0.25">
      <c r="B1153">
        <v>2</v>
      </c>
      <c r="C1153" t="e">
        <f t="shared" ca="1" si="39"/>
        <v>#REF!</v>
      </c>
      <c r="D1153" t="e">
        <f t="shared" ca="1" si="38"/>
        <v>#REF!</v>
      </c>
    </row>
    <row r="1154" spans="2:4" x14ac:dyDescent="0.25">
      <c r="B1154">
        <v>3</v>
      </c>
      <c r="C1154" t="e">
        <f t="shared" ca="1" si="39"/>
        <v>#REF!</v>
      </c>
      <c r="D1154" t="e">
        <f t="shared" ref="D1154:D1217" ca="1" si="40">IF(C1154="","",OFFSET(INDIRECT(A1154&amp;"!$d$1"),MATCH("A - EQUIPAMENTOS",INDIRECT(A1154&amp;"!$b:$b"),0)+B1154,0))</f>
        <v>#REF!</v>
      </c>
    </row>
    <row r="1155" spans="2:4" x14ac:dyDescent="0.25">
      <c r="B1155">
        <v>4</v>
      </c>
      <c r="C1155" t="e">
        <f t="shared" ref="C1155:C1218" ca="1" si="41">IF(OR(OFFSET(INDIRECT(A1155&amp;"!$B$1"),MATCH("A - EQUIPAMENTOS",INDIRECT(A1155&amp;"!$B:$B"),0)+B1155,0)=0,AND(C1154="",A1155=A1154)),"",OFFSET(INDIRECT(A1155&amp;"!$B$1"),MATCH("A - EQUIPAMENTOS",INDIRECT(A1155&amp;"!$B:$B"),0)+B1155,0))</f>
        <v>#REF!</v>
      </c>
      <c r="D1155" t="e">
        <f t="shared" ca="1" si="40"/>
        <v>#REF!</v>
      </c>
    </row>
    <row r="1156" spans="2:4" x14ac:dyDescent="0.25">
      <c r="B1156">
        <v>5</v>
      </c>
      <c r="C1156" t="e">
        <f t="shared" ca="1" si="41"/>
        <v>#REF!</v>
      </c>
      <c r="D1156" t="e">
        <f t="shared" ca="1" si="40"/>
        <v>#REF!</v>
      </c>
    </row>
    <row r="1157" spans="2:4" x14ac:dyDescent="0.25">
      <c r="B1157">
        <v>6</v>
      </c>
      <c r="C1157" t="e">
        <f t="shared" ca="1" si="41"/>
        <v>#REF!</v>
      </c>
      <c r="D1157" t="e">
        <f t="shared" ca="1" si="40"/>
        <v>#REF!</v>
      </c>
    </row>
    <row r="1158" spans="2:4" x14ac:dyDescent="0.25">
      <c r="B1158">
        <v>7</v>
      </c>
      <c r="C1158" t="e">
        <f t="shared" ca="1" si="41"/>
        <v>#REF!</v>
      </c>
      <c r="D1158" t="e">
        <f t="shared" ca="1" si="40"/>
        <v>#REF!</v>
      </c>
    </row>
    <row r="1159" spans="2:4" x14ac:dyDescent="0.25">
      <c r="B1159">
        <v>8</v>
      </c>
      <c r="C1159" t="e">
        <f t="shared" ca="1" si="41"/>
        <v>#REF!</v>
      </c>
      <c r="D1159" t="e">
        <f t="shared" ca="1" si="40"/>
        <v>#REF!</v>
      </c>
    </row>
    <row r="1160" spans="2:4" x14ac:dyDescent="0.25">
      <c r="B1160">
        <v>9</v>
      </c>
      <c r="C1160" t="e">
        <f t="shared" ca="1" si="41"/>
        <v>#REF!</v>
      </c>
      <c r="D1160" t="e">
        <f t="shared" ca="1" si="40"/>
        <v>#REF!</v>
      </c>
    </row>
    <row r="1161" spans="2:4" x14ac:dyDescent="0.25">
      <c r="B1161">
        <v>10</v>
      </c>
      <c r="C1161" t="e">
        <f t="shared" ca="1" si="41"/>
        <v>#REF!</v>
      </c>
      <c r="D1161" t="e">
        <f t="shared" ca="1" si="40"/>
        <v>#REF!</v>
      </c>
    </row>
    <row r="1162" spans="2:4" x14ac:dyDescent="0.25">
      <c r="B1162">
        <v>1</v>
      </c>
      <c r="C1162" t="e">
        <f t="shared" ca="1" si="41"/>
        <v>#REF!</v>
      </c>
      <c r="D1162" t="e">
        <f t="shared" ca="1" si="40"/>
        <v>#REF!</v>
      </c>
    </row>
    <row r="1163" spans="2:4" x14ac:dyDescent="0.25">
      <c r="B1163">
        <v>2</v>
      </c>
      <c r="C1163" t="e">
        <f t="shared" ca="1" si="41"/>
        <v>#REF!</v>
      </c>
      <c r="D1163" t="e">
        <f t="shared" ca="1" si="40"/>
        <v>#REF!</v>
      </c>
    </row>
    <row r="1164" spans="2:4" x14ac:dyDescent="0.25">
      <c r="B1164">
        <v>3</v>
      </c>
      <c r="C1164" t="e">
        <f t="shared" ca="1" si="41"/>
        <v>#REF!</v>
      </c>
      <c r="D1164" t="e">
        <f t="shared" ca="1" si="40"/>
        <v>#REF!</v>
      </c>
    </row>
    <row r="1165" spans="2:4" x14ac:dyDescent="0.25">
      <c r="B1165">
        <v>4</v>
      </c>
      <c r="C1165" t="e">
        <f t="shared" ca="1" si="41"/>
        <v>#REF!</v>
      </c>
      <c r="D1165" t="e">
        <f t="shared" ca="1" si="40"/>
        <v>#REF!</v>
      </c>
    </row>
    <row r="1166" spans="2:4" x14ac:dyDescent="0.25">
      <c r="B1166">
        <v>5</v>
      </c>
      <c r="C1166" t="e">
        <f t="shared" ca="1" si="41"/>
        <v>#REF!</v>
      </c>
      <c r="D1166" t="e">
        <f t="shared" ca="1" si="40"/>
        <v>#REF!</v>
      </c>
    </row>
    <row r="1167" spans="2:4" x14ac:dyDescent="0.25">
      <c r="B1167">
        <v>6</v>
      </c>
      <c r="C1167" t="e">
        <f t="shared" ca="1" si="41"/>
        <v>#REF!</v>
      </c>
      <c r="D1167" t="e">
        <f t="shared" ca="1" si="40"/>
        <v>#REF!</v>
      </c>
    </row>
    <row r="1168" spans="2:4" x14ac:dyDescent="0.25">
      <c r="B1168">
        <v>7</v>
      </c>
      <c r="C1168" t="e">
        <f t="shared" ca="1" si="41"/>
        <v>#REF!</v>
      </c>
      <c r="D1168" t="e">
        <f t="shared" ca="1" si="40"/>
        <v>#REF!</v>
      </c>
    </row>
    <row r="1169" spans="2:4" x14ac:dyDescent="0.25">
      <c r="B1169">
        <v>8</v>
      </c>
      <c r="C1169" t="e">
        <f t="shared" ca="1" si="41"/>
        <v>#REF!</v>
      </c>
      <c r="D1169" t="e">
        <f t="shared" ca="1" si="40"/>
        <v>#REF!</v>
      </c>
    </row>
    <row r="1170" spans="2:4" x14ac:dyDescent="0.25">
      <c r="B1170">
        <v>9</v>
      </c>
      <c r="C1170" t="e">
        <f t="shared" ca="1" si="41"/>
        <v>#REF!</v>
      </c>
      <c r="D1170" t="e">
        <f t="shared" ca="1" si="40"/>
        <v>#REF!</v>
      </c>
    </row>
    <row r="1171" spans="2:4" x14ac:dyDescent="0.25">
      <c r="B1171">
        <v>10</v>
      </c>
      <c r="C1171" t="e">
        <f t="shared" ca="1" si="41"/>
        <v>#REF!</v>
      </c>
      <c r="D1171" t="e">
        <f t="shared" ca="1" si="40"/>
        <v>#REF!</v>
      </c>
    </row>
    <row r="1172" spans="2:4" x14ac:dyDescent="0.25">
      <c r="B1172">
        <v>1</v>
      </c>
      <c r="C1172" t="e">
        <f t="shared" ca="1" si="41"/>
        <v>#REF!</v>
      </c>
      <c r="D1172" t="e">
        <f t="shared" ca="1" si="40"/>
        <v>#REF!</v>
      </c>
    </row>
    <row r="1173" spans="2:4" x14ac:dyDescent="0.25">
      <c r="B1173">
        <v>2</v>
      </c>
      <c r="C1173" t="e">
        <f t="shared" ca="1" si="41"/>
        <v>#REF!</v>
      </c>
      <c r="D1173" t="e">
        <f t="shared" ca="1" si="40"/>
        <v>#REF!</v>
      </c>
    </row>
    <row r="1174" spans="2:4" x14ac:dyDescent="0.25">
      <c r="B1174">
        <v>3</v>
      </c>
      <c r="C1174" t="e">
        <f t="shared" ca="1" si="41"/>
        <v>#REF!</v>
      </c>
      <c r="D1174" t="e">
        <f t="shared" ca="1" si="40"/>
        <v>#REF!</v>
      </c>
    </row>
    <row r="1175" spans="2:4" x14ac:dyDescent="0.25">
      <c r="B1175">
        <v>4</v>
      </c>
      <c r="C1175" t="e">
        <f t="shared" ca="1" si="41"/>
        <v>#REF!</v>
      </c>
      <c r="D1175" t="e">
        <f t="shared" ca="1" si="40"/>
        <v>#REF!</v>
      </c>
    </row>
    <row r="1176" spans="2:4" x14ac:dyDescent="0.25">
      <c r="B1176">
        <v>5</v>
      </c>
      <c r="C1176" t="e">
        <f t="shared" ca="1" si="41"/>
        <v>#REF!</v>
      </c>
      <c r="D1176" t="e">
        <f t="shared" ca="1" si="40"/>
        <v>#REF!</v>
      </c>
    </row>
    <row r="1177" spans="2:4" x14ac:dyDescent="0.25">
      <c r="B1177">
        <v>6</v>
      </c>
      <c r="C1177" t="e">
        <f t="shared" ca="1" si="41"/>
        <v>#REF!</v>
      </c>
      <c r="D1177" t="e">
        <f t="shared" ca="1" si="40"/>
        <v>#REF!</v>
      </c>
    </row>
    <row r="1178" spans="2:4" x14ac:dyDescent="0.25">
      <c r="B1178">
        <v>7</v>
      </c>
      <c r="C1178" t="e">
        <f t="shared" ca="1" si="41"/>
        <v>#REF!</v>
      </c>
      <c r="D1178" t="e">
        <f t="shared" ca="1" si="40"/>
        <v>#REF!</v>
      </c>
    </row>
    <row r="1179" spans="2:4" x14ac:dyDescent="0.25">
      <c r="B1179">
        <v>8</v>
      </c>
      <c r="C1179" t="e">
        <f t="shared" ca="1" si="41"/>
        <v>#REF!</v>
      </c>
      <c r="D1179" t="e">
        <f t="shared" ca="1" si="40"/>
        <v>#REF!</v>
      </c>
    </row>
    <row r="1180" spans="2:4" x14ac:dyDescent="0.25">
      <c r="B1180">
        <v>9</v>
      </c>
      <c r="C1180" t="e">
        <f t="shared" ca="1" si="41"/>
        <v>#REF!</v>
      </c>
      <c r="D1180" t="e">
        <f t="shared" ca="1" si="40"/>
        <v>#REF!</v>
      </c>
    </row>
    <row r="1181" spans="2:4" x14ac:dyDescent="0.25">
      <c r="B1181">
        <v>10</v>
      </c>
      <c r="C1181" t="e">
        <f t="shared" ca="1" si="41"/>
        <v>#REF!</v>
      </c>
      <c r="D1181" t="e">
        <f t="shared" ca="1" si="40"/>
        <v>#REF!</v>
      </c>
    </row>
    <row r="1182" spans="2:4" x14ac:dyDescent="0.25">
      <c r="B1182">
        <v>1</v>
      </c>
      <c r="C1182" t="e">
        <f t="shared" ca="1" si="41"/>
        <v>#REF!</v>
      </c>
      <c r="D1182" t="e">
        <f t="shared" ca="1" si="40"/>
        <v>#REF!</v>
      </c>
    </row>
    <row r="1183" spans="2:4" x14ac:dyDescent="0.25">
      <c r="B1183">
        <v>2</v>
      </c>
      <c r="C1183" t="e">
        <f t="shared" ca="1" si="41"/>
        <v>#REF!</v>
      </c>
      <c r="D1183" t="e">
        <f t="shared" ca="1" si="40"/>
        <v>#REF!</v>
      </c>
    </row>
    <row r="1184" spans="2:4" x14ac:dyDescent="0.25">
      <c r="B1184">
        <v>3</v>
      </c>
      <c r="C1184" t="e">
        <f t="shared" ca="1" si="41"/>
        <v>#REF!</v>
      </c>
      <c r="D1184" t="e">
        <f t="shared" ca="1" si="40"/>
        <v>#REF!</v>
      </c>
    </row>
    <row r="1185" spans="2:4" x14ac:dyDescent="0.25">
      <c r="B1185">
        <v>4</v>
      </c>
      <c r="C1185" t="e">
        <f t="shared" ca="1" si="41"/>
        <v>#REF!</v>
      </c>
      <c r="D1185" t="e">
        <f t="shared" ca="1" si="40"/>
        <v>#REF!</v>
      </c>
    </row>
    <row r="1186" spans="2:4" x14ac:dyDescent="0.25">
      <c r="B1186">
        <v>5</v>
      </c>
      <c r="C1186" t="e">
        <f t="shared" ca="1" si="41"/>
        <v>#REF!</v>
      </c>
      <c r="D1186" t="e">
        <f t="shared" ca="1" si="40"/>
        <v>#REF!</v>
      </c>
    </row>
    <row r="1187" spans="2:4" x14ac:dyDescent="0.25">
      <c r="B1187">
        <v>6</v>
      </c>
      <c r="C1187" t="e">
        <f t="shared" ca="1" si="41"/>
        <v>#REF!</v>
      </c>
      <c r="D1187" t="e">
        <f t="shared" ca="1" si="40"/>
        <v>#REF!</v>
      </c>
    </row>
    <row r="1188" spans="2:4" x14ac:dyDescent="0.25">
      <c r="B1188">
        <v>7</v>
      </c>
      <c r="C1188" t="e">
        <f t="shared" ca="1" si="41"/>
        <v>#REF!</v>
      </c>
      <c r="D1188" t="e">
        <f t="shared" ca="1" si="40"/>
        <v>#REF!</v>
      </c>
    </row>
    <row r="1189" spans="2:4" x14ac:dyDescent="0.25">
      <c r="B1189">
        <v>8</v>
      </c>
      <c r="C1189" t="e">
        <f t="shared" ca="1" si="41"/>
        <v>#REF!</v>
      </c>
      <c r="D1189" t="e">
        <f t="shared" ca="1" si="40"/>
        <v>#REF!</v>
      </c>
    </row>
    <row r="1190" spans="2:4" x14ac:dyDescent="0.25">
      <c r="B1190">
        <v>9</v>
      </c>
      <c r="C1190" t="e">
        <f t="shared" ca="1" si="41"/>
        <v>#REF!</v>
      </c>
      <c r="D1190" t="e">
        <f t="shared" ca="1" si="40"/>
        <v>#REF!</v>
      </c>
    </row>
    <row r="1191" spans="2:4" x14ac:dyDescent="0.25">
      <c r="B1191">
        <v>10</v>
      </c>
      <c r="C1191" t="e">
        <f t="shared" ca="1" si="41"/>
        <v>#REF!</v>
      </c>
      <c r="D1191" t="e">
        <f t="shared" ca="1" si="40"/>
        <v>#REF!</v>
      </c>
    </row>
    <row r="1192" spans="2:4" x14ac:dyDescent="0.25">
      <c r="B1192">
        <v>1</v>
      </c>
      <c r="C1192" t="e">
        <f t="shared" ca="1" si="41"/>
        <v>#REF!</v>
      </c>
      <c r="D1192" t="e">
        <f t="shared" ca="1" si="40"/>
        <v>#REF!</v>
      </c>
    </row>
    <row r="1193" spans="2:4" x14ac:dyDescent="0.25">
      <c r="B1193">
        <v>2</v>
      </c>
      <c r="C1193" t="e">
        <f t="shared" ca="1" si="41"/>
        <v>#REF!</v>
      </c>
      <c r="D1193" t="e">
        <f t="shared" ca="1" si="40"/>
        <v>#REF!</v>
      </c>
    </row>
    <row r="1194" spans="2:4" x14ac:dyDescent="0.25">
      <c r="B1194">
        <v>3</v>
      </c>
      <c r="C1194" t="e">
        <f t="shared" ca="1" si="41"/>
        <v>#REF!</v>
      </c>
      <c r="D1194" t="e">
        <f t="shared" ca="1" si="40"/>
        <v>#REF!</v>
      </c>
    </row>
    <row r="1195" spans="2:4" x14ac:dyDescent="0.25">
      <c r="B1195">
        <v>4</v>
      </c>
      <c r="C1195" t="e">
        <f t="shared" ca="1" si="41"/>
        <v>#REF!</v>
      </c>
      <c r="D1195" t="e">
        <f t="shared" ca="1" si="40"/>
        <v>#REF!</v>
      </c>
    </row>
    <row r="1196" spans="2:4" x14ac:dyDescent="0.25">
      <c r="B1196">
        <v>5</v>
      </c>
      <c r="C1196" t="e">
        <f t="shared" ca="1" si="41"/>
        <v>#REF!</v>
      </c>
      <c r="D1196" t="e">
        <f t="shared" ca="1" si="40"/>
        <v>#REF!</v>
      </c>
    </row>
    <row r="1197" spans="2:4" x14ac:dyDescent="0.25">
      <c r="B1197">
        <v>6</v>
      </c>
      <c r="C1197" t="e">
        <f t="shared" ca="1" si="41"/>
        <v>#REF!</v>
      </c>
      <c r="D1197" t="e">
        <f t="shared" ca="1" si="40"/>
        <v>#REF!</v>
      </c>
    </row>
    <row r="1198" spans="2:4" x14ac:dyDescent="0.25">
      <c r="B1198">
        <v>7</v>
      </c>
      <c r="C1198" t="e">
        <f t="shared" ca="1" si="41"/>
        <v>#REF!</v>
      </c>
      <c r="D1198" t="e">
        <f t="shared" ca="1" si="40"/>
        <v>#REF!</v>
      </c>
    </row>
    <row r="1199" spans="2:4" x14ac:dyDescent="0.25">
      <c r="B1199">
        <v>8</v>
      </c>
      <c r="C1199" t="e">
        <f t="shared" ca="1" si="41"/>
        <v>#REF!</v>
      </c>
      <c r="D1199" t="e">
        <f t="shared" ca="1" si="40"/>
        <v>#REF!</v>
      </c>
    </row>
    <row r="1200" spans="2:4" x14ac:dyDescent="0.25">
      <c r="B1200">
        <v>9</v>
      </c>
      <c r="C1200" t="e">
        <f t="shared" ca="1" si="41"/>
        <v>#REF!</v>
      </c>
      <c r="D1200" t="e">
        <f t="shared" ca="1" si="40"/>
        <v>#REF!</v>
      </c>
    </row>
    <row r="1201" spans="2:4" x14ac:dyDescent="0.25">
      <c r="B1201">
        <v>10</v>
      </c>
      <c r="C1201" t="e">
        <f t="shared" ca="1" si="41"/>
        <v>#REF!</v>
      </c>
      <c r="D1201" t="e">
        <f t="shared" ca="1" si="40"/>
        <v>#REF!</v>
      </c>
    </row>
    <row r="1202" spans="2:4" x14ac:dyDescent="0.25">
      <c r="B1202">
        <v>1</v>
      </c>
      <c r="C1202" t="e">
        <f t="shared" ca="1" si="41"/>
        <v>#REF!</v>
      </c>
      <c r="D1202" t="e">
        <f t="shared" ca="1" si="40"/>
        <v>#REF!</v>
      </c>
    </row>
    <row r="1203" spans="2:4" x14ac:dyDescent="0.25">
      <c r="B1203">
        <v>2</v>
      </c>
      <c r="C1203" t="e">
        <f t="shared" ca="1" si="41"/>
        <v>#REF!</v>
      </c>
      <c r="D1203" t="e">
        <f t="shared" ca="1" si="40"/>
        <v>#REF!</v>
      </c>
    </row>
    <row r="1204" spans="2:4" x14ac:dyDescent="0.25">
      <c r="B1204">
        <v>3</v>
      </c>
      <c r="C1204" t="e">
        <f t="shared" ca="1" si="41"/>
        <v>#REF!</v>
      </c>
      <c r="D1204" t="e">
        <f t="shared" ca="1" si="40"/>
        <v>#REF!</v>
      </c>
    </row>
    <row r="1205" spans="2:4" x14ac:dyDescent="0.25">
      <c r="B1205">
        <v>4</v>
      </c>
      <c r="C1205" t="e">
        <f t="shared" ca="1" si="41"/>
        <v>#REF!</v>
      </c>
      <c r="D1205" t="e">
        <f t="shared" ca="1" si="40"/>
        <v>#REF!</v>
      </c>
    </row>
    <row r="1206" spans="2:4" x14ac:dyDescent="0.25">
      <c r="B1206">
        <v>5</v>
      </c>
      <c r="C1206" t="e">
        <f t="shared" ca="1" si="41"/>
        <v>#REF!</v>
      </c>
      <c r="D1206" t="e">
        <f t="shared" ca="1" si="40"/>
        <v>#REF!</v>
      </c>
    </row>
    <row r="1207" spans="2:4" x14ac:dyDescent="0.25">
      <c r="B1207">
        <v>6</v>
      </c>
      <c r="C1207" t="e">
        <f t="shared" ca="1" si="41"/>
        <v>#REF!</v>
      </c>
      <c r="D1207" t="e">
        <f t="shared" ca="1" si="40"/>
        <v>#REF!</v>
      </c>
    </row>
    <row r="1208" spans="2:4" x14ac:dyDescent="0.25">
      <c r="B1208">
        <v>7</v>
      </c>
      <c r="C1208" t="e">
        <f t="shared" ca="1" si="41"/>
        <v>#REF!</v>
      </c>
      <c r="D1208" t="e">
        <f t="shared" ca="1" si="40"/>
        <v>#REF!</v>
      </c>
    </row>
    <row r="1209" spans="2:4" x14ac:dyDescent="0.25">
      <c r="B1209">
        <v>8</v>
      </c>
      <c r="C1209" t="e">
        <f t="shared" ca="1" si="41"/>
        <v>#REF!</v>
      </c>
      <c r="D1209" t="e">
        <f t="shared" ca="1" si="40"/>
        <v>#REF!</v>
      </c>
    </row>
    <row r="1210" spans="2:4" x14ac:dyDescent="0.25">
      <c r="B1210">
        <v>9</v>
      </c>
      <c r="C1210" t="e">
        <f t="shared" ca="1" si="41"/>
        <v>#REF!</v>
      </c>
      <c r="D1210" t="e">
        <f t="shared" ca="1" si="40"/>
        <v>#REF!</v>
      </c>
    </row>
    <row r="1211" spans="2:4" x14ac:dyDescent="0.25">
      <c r="B1211">
        <v>10</v>
      </c>
      <c r="C1211" t="e">
        <f t="shared" ca="1" si="41"/>
        <v>#REF!</v>
      </c>
      <c r="D1211" t="e">
        <f t="shared" ca="1" si="40"/>
        <v>#REF!</v>
      </c>
    </row>
    <row r="1212" spans="2:4" x14ac:dyDescent="0.25">
      <c r="B1212">
        <v>1</v>
      </c>
      <c r="C1212" t="e">
        <f t="shared" ca="1" si="41"/>
        <v>#REF!</v>
      </c>
      <c r="D1212" t="e">
        <f t="shared" ca="1" si="40"/>
        <v>#REF!</v>
      </c>
    </row>
    <row r="1213" spans="2:4" x14ac:dyDescent="0.25">
      <c r="B1213">
        <v>2</v>
      </c>
      <c r="C1213" t="e">
        <f t="shared" ca="1" si="41"/>
        <v>#REF!</v>
      </c>
      <c r="D1213" t="e">
        <f t="shared" ca="1" si="40"/>
        <v>#REF!</v>
      </c>
    </row>
    <row r="1214" spans="2:4" x14ac:dyDescent="0.25">
      <c r="B1214">
        <v>3</v>
      </c>
      <c r="C1214" t="e">
        <f t="shared" ca="1" si="41"/>
        <v>#REF!</v>
      </c>
      <c r="D1214" t="e">
        <f t="shared" ca="1" si="40"/>
        <v>#REF!</v>
      </c>
    </row>
    <row r="1215" spans="2:4" x14ac:dyDescent="0.25">
      <c r="B1215">
        <v>4</v>
      </c>
      <c r="C1215" t="e">
        <f t="shared" ca="1" si="41"/>
        <v>#REF!</v>
      </c>
      <c r="D1215" t="e">
        <f t="shared" ca="1" si="40"/>
        <v>#REF!</v>
      </c>
    </row>
    <row r="1216" spans="2:4" x14ac:dyDescent="0.25">
      <c r="B1216">
        <v>5</v>
      </c>
      <c r="C1216" t="e">
        <f t="shared" ca="1" si="41"/>
        <v>#REF!</v>
      </c>
      <c r="D1216" t="e">
        <f t="shared" ca="1" si="40"/>
        <v>#REF!</v>
      </c>
    </row>
    <row r="1217" spans="2:4" x14ac:dyDescent="0.25">
      <c r="B1217">
        <v>6</v>
      </c>
      <c r="C1217" t="e">
        <f t="shared" ca="1" si="41"/>
        <v>#REF!</v>
      </c>
      <c r="D1217" t="e">
        <f t="shared" ca="1" si="40"/>
        <v>#REF!</v>
      </c>
    </row>
    <row r="1218" spans="2:4" x14ac:dyDescent="0.25">
      <c r="B1218">
        <v>7</v>
      </c>
      <c r="C1218" t="e">
        <f t="shared" ca="1" si="41"/>
        <v>#REF!</v>
      </c>
      <c r="D1218" t="e">
        <f t="shared" ref="D1218:D1281" ca="1" si="42">IF(C1218="","",OFFSET(INDIRECT(A1218&amp;"!$d$1"),MATCH("A - EQUIPAMENTOS",INDIRECT(A1218&amp;"!$b:$b"),0)+B1218,0))</f>
        <v>#REF!</v>
      </c>
    </row>
    <row r="1219" spans="2:4" x14ac:dyDescent="0.25">
      <c r="B1219">
        <v>8</v>
      </c>
      <c r="C1219" t="e">
        <f t="shared" ref="C1219:C1282" ca="1" si="43">IF(OR(OFFSET(INDIRECT(A1219&amp;"!$B$1"),MATCH("A - EQUIPAMENTOS",INDIRECT(A1219&amp;"!$B:$B"),0)+B1219,0)=0,AND(C1218="",A1219=A1218)),"",OFFSET(INDIRECT(A1219&amp;"!$B$1"),MATCH("A - EQUIPAMENTOS",INDIRECT(A1219&amp;"!$B:$B"),0)+B1219,0))</f>
        <v>#REF!</v>
      </c>
      <c r="D1219" t="e">
        <f t="shared" ca="1" si="42"/>
        <v>#REF!</v>
      </c>
    </row>
    <row r="1220" spans="2:4" x14ac:dyDescent="0.25">
      <c r="B1220">
        <v>9</v>
      </c>
      <c r="C1220" t="e">
        <f t="shared" ca="1" si="43"/>
        <v>#REF!</v>
      </c>
      <c r="D1220" t="e">
        <f t="shared" ca="1" si="42"/>
        <v>#REF!</v>
      </c>
    </row>
    <row r="1221" spans="2:4" x14ac:dyDescent="0.25">
      <c r="B1221">
        <v>10</v>
      </c>
      <c r="C1221" t="e">
        <f t="shared" ca="1" si="43"/>
        <v>#REF!</v>
      </c>
      <c r="D1221" t="e">
        <f t="shared" ca="1" si="42"/>
        <v>#REF!</v>
      </c>
    </row>
    <row r="1222" spans="2:4" x14ac:dyDescent="0.25">
      <c r="B1222">
        <v>1</v>
      </c>
      <c r="C1222" t="e">
        <f t="shared" ca="1" si="43"/>
        <v>#REF!</v>
      </c>
      <c r="D1222" t="e">
        <f t="shared" ca="1" si="42"/>
        <v>#REF!</v>
      </c>
    </row>
    <row r="1223" spans="2:4" x14ac:dyDescent="0.25">
      <c r="B1223">
        <v>2</v>
      </c>
      <c r="C1223" t="e">
        <f t="shared" ca="1" si="43"/>
        <v>#REF!</v>
      </c>
      <c r="D1223" t="e">
        <f t="shared" ca="1" si="42"/>
        <v>#REF!</v>
      </c>
    </row>
    <row r="1224" spans="2:4" x14ac:dyDescent="0.25">
      <c r="B1224">
        <v>3</v>
      </c>
      <c r="C1224" t="e">
        <f t="shared" ca="1" si="43"/>
        <v>#REF!</v>
      </c>
      <c r="D1224" t="e">
        <f t="shared" ca="1" si="42"/>
        <v>#REF!</v>
      </c>
    </row>
    <row r="1225" spans="2:4" x14ac:dyDescent="0.25">
      <c r="B1225">
        <v>4</v>
      </c>
      <c r="C1225" t="e">
        <f t="shared" ca="1" si="43"/>
        <v>#REF!</v>
      </c>
      <c r="D1225" t="e">
        <f t="shared" ca="1" si="42"/>
        <v>#REF!</v>
      </c>
    </row>
    <row r="1226" spans="2:4" x14ac:dyDescent="0.25">
      <c r="B1226">
        <v>5</v>
      </c>
      <c r="C1226" t="e">
        <f t="shared" ca="1" si="43"/>
        <v>#REF!</v>
      </c>
      <c r="D1226" t="e">
        <f t="shared" ca="1" si="42"/>
        <v>#REF!</v>
      </c>
    </row>
    <row r="1227" spans="2:4" x14ac:dyDescent="0.25">
      <c r="B1227">
        <v>6</v>
      </c>
      <c r="C1227" t="e">
        <f t="shared" ca="1" si="43"/>
        <v>#REF!</v>
      </c>
      <c r="D1227" t="e">
        <f t="shared" ca="1" si="42"/>
        <v>#REF!</v>
      </c>
    </row>
    <row r="1228" spans="2:4" x14ac:dyDescent="0.25">
      <c r="B1228">
        <v>7</v>
      </c>
      <c r="C1228" t="e">
        <f t="shared" ca="1" si="43"/>
        <v>#REF!</v>
      </c>
      <c r="D1228" t="e">
        <f t="shared" ca="1" si="42"/>
        <v>#REF!</v>
      </c>
    </row>
    <row r="1229" spans="2:4" x14ac:dyDescent="0.25">
      <c r="B1229">
        <v>8</v>
      </c>
      <c r="C1229" t="e">
        <f t="shared" ca="1" si="43"/>
        <v>#REF!</v>
      </c>
      <c r="D1229" t="e">
        <f t="shared" ca="1" si="42"/>
        <v>#REF!</v>
      </c>
    </row>
    <row r="1230" spans="2:4" x14ac:dyDescent="0.25">
      <c r="B1230">
        <v>9</v>
      </c>
      <c r="C1230" t="e">
        <f t="shared" ca="1" si="43"/>
        <v>#REF!</v>
      </c>
      <c r="D1230" t="e">
        <f t="shared" ca="1" si="42"/>
        <v>#REF!</v>
      </c>
    </row>
    <row r="1231" spans="2:4" x14ac:dyDescent="0.25">
      <c r="B1231">
        <v>10</v>
      </c>
      <c r="C1231" t="e">
        <f t="shared" ca="1" si="43"/>
        <v>#REF!</v>
      </c>
      <c r="D1231" t="e">
        <f t="shared" ca="1" si="42"/>
        <v>#REF!</v>
      </c>
    </row>
    <row r="1232" spans="2:4" x14ac:dyDescent="0.25">
      <c r="B1232">
        <v>1</v>
      </c>
      <c r="C1232" t="e">
        <f t="shared" ca="1" si="43"/>
        <v>#REF!</v>
      </c>
      <c r="D1232" t="e">
        <f t="shared" ca="1" si="42"/>
        <v>#REF!</v>
      </c>
    </row>
    <row r="1233" spans="2:4" x14ac:dyDescent="0.25">
      <c r="B1233">
        <v>2</v>
      </c>
      <c r="C1233" t="e">
        <f t="shared" ca="1" si="43"/>
        <v>#REF!</v>
      </c>
      <c r="D1233" t="e">
        <f t="shared" ca="1" si="42"/>
        <v>#REF!</v>
      </c>
    </row>
    <row r="1234" spans="2:4" x14ac:dyDescent="0.25">
      <c r="B1234">
        <v>3</v>
      </c>
      <c r="C1234" t="e">
        <f t="shared" ca="1" si="43"/>
        <v>#REF!</v>
      </c>
      <c r="D1234" t="e">
        <f t="shared" ca="1" si="42"/>
        <v>#REF!</v>
      </c>
    </row>
    <row r="1235" spans="2:4" x14ac:dyDescent="0.25">
      <c r="B1235">
        <v>4</v>
      </c>
      <c r="C1235" t="e">
        <f t="shared" ca="1" si="43"/>
        <v>#REF!</v>
      </c>
      <c r="D1235" t="e">
        <f t="shared" ca="1" si="42"/>
        <v>#REF!</v>
      </c>
    </row>
    <row r="1236" spans="2:4" x14ac:dyDescent="0.25">
      <c r="B1236">
        <v>5</v>
      </c>
      <c r="C1236" t="e">
        <f t="shared" ca="1" si="43"/>
        <v>#REF!</v>
      </c>
      <c r="D1236" t="e">
        <f t="shared" ca="1" si="42"/>
        <v>#REF!</v>
      </c>
    </row>
    <row r="1237" spans="2:4" x14ac:dyDescent="0.25">
      <c r="B1237">
        <v>6</v>
      </c>
      <c r="C1237" t="e">
        <f t="shared" ca="1" si="43"/>
        <v>#REF!</v>
      </c>
      <c r="D1237" t="e">
        <f t="shared" ca="1" si="42"/>
        <v>#REF!</v>
      </c>
    </row>
    <row r="1238" spans="2:4" x14ac:dyDescent="0.25">
      <c r="B1238">
        <v>7</v>
      </c>
      <c r="C1238" t="e">
        <f t="shared" ca="1" si="43"/>
        <v>#REF!</v>
      </c>
      <c r="D1238" t="e">
        <f t="shared" ca="1" si="42"/>
        <v>#REF!</v>
      </c>
    </row>
    <row r="1239" spans="2:4" x14ac:dyDescent="0.25">
      <c r="B1239">
        <v>8</v>
      </c>
      <c r="C1239" t="e">
        <f t="shared" ca="1" si="43"/>
        <v>#REF!</v>
      </c>
      <c r="D1239" t="e">
        <f t="shared" ca="1" si="42"/>
        <v>#REF!</v>
      </c>
    </row>
    <row r="1240" spans="2:4" x14ac:dyDescent="0.25">
      <c r="B1240">
        <v>9</v>
      </c>
      <c r="C1240" t="e">
        <f t="shared" ca="1" si="43"/>
        <v>#REF!</v>
      </c>
      <c r="D1240" t="e">
        <f t="shared" ca="1" si="42"/>
        <v>#REF!</v>
      </c>
    </row>
    <row r="1241" spans="2:4" x14ac:dyDescent="0.25">
      <c r="B1241">
        <v>10</v>
      </c>
      <c r="C1241" t="e">
        <f t="shared" ca="1" si="43"/>
        <v>#REF!</v>
      </c>
      <c r="D1241" t="e">
        <f t="shared" ca="1" si="42"/>
        <v>#REF!</v>
      </c>
    </row>
    <row r="1242" spans="2:4" x14ac:dyDescent="0.25">
      <c r="B1242">
        <v>1</v>
      </c>
      <c r="C1242" t="e">
        <f t="shared" ca="1" si="43"/>
        <v>#REF!</v>
      </c>
      <c r="D1242" t="e">
        <f t="shared" ca="1" si="42"/>
        <v>#REF!</v>
      </c>
    </row>
    <row r="1243" spans="2:4" x14ac:dyDescent="0.25">
      <c r="B1243">
        <v>2</v>
      </c>
      <c r="C1243" t="e">
        <f t="shared" ca="1" si="43"/>
        <v>#REF!</v>
      </c>
      <c r="D1243" t="e">
        <f t="shared" ca="1" si="42"/>
        <v>#REF!</v>
      </c>
    </row>
    <row r="1244" spans="2:4" x14ac:dyDescent="0.25">
      <c r="B1244">
        <v>3</v>
      </c>
      <c r="C1244" t="e">
        <f t="shared" ca="1" si="43"/>
        <v>#REF!</v>
      </c>
      <c r="D1244" t="e">
        <f t="shared" ca="1" si="42"/>
        <v>#REF!</v>
      </c>
    </row>
    <row r="1245" spans="2:4" x14ac:dyDescent="0.25">
      <c r="B1245">
        <v>4</v>
      </c>
      <c r="C1245" t="e">
        <f t="shared" ca="1" si="43"/>
        <v>#REF!</v>
      </c>
      <c r="D1245" t="e">
        <f t="shared" ca="1" si="42"/>
        <v>#REF!</v>
      </c>
    </row>
    <row r="1246" spans="2:4" x14ac:dyDescent="0.25">
      <c r="B1246">
        <v>5</v>
      </c>
      <c r="C1246" t="e">
        <f t="shared" ca="1" si="43"/>
        <v>#REF!</v>
      </c>
      <c r="D1246" t="e">
        <f t="shared" ca="1" si="42"/>
        <v>#REF!</v>
      </c>
    </row>
    <row r="1247" spans="2:4" x14ac:dyDescent="0.25">
      <c r="B1247">
        <v>6</v>
      </c>
      <c r="C1247" t="e">
        <f t="shared" ca="1" si="43"/>
        <v>#REF!</v>
      </c>
      <c r="D1247" t="e">
        <f t="shared" ca="1" si="42"/>
        <v>#REF!</v>
      </c>
    </row>
    <row r="1248" spans="2:4" x14ac:dyDescent="0.25">
      <c r="B1248">
        <v>7</v>
      </c>
      <c r="C1248" t="e">
        <f t="shared" ca="1" si="43"/>
        <v>#REF!</v>
      </c>
      <c r="D1248" t="e">
        <f t="shared" ca="1" si="42"/>
        <v>#REF!</v>
      </c>
    </row>
    <row r="1249" spans="2:4" x14ac:dyDescent="0.25">
      <c r="B1249">
        <v>8</v>
      </c>
      <c r="C1249" t="e">
        <f t="shared" ca="1" si="43"/>
        <v>#REF!</v>
      </c>
      <c r="D1249" t="e">
        <f t="shared" ca="1" si="42"/>
        <v>#REF!</v>
      </c>
    </row>
    <row r="1250" spans="2:4" x14ac:dyDescent="0.25">
      <c r="B1250">
        <v>9</v>
      </c>
      <c r="C1250" t="e">
        <f t="shared" ca="1" si="43"/>
        <v>#REF!</v>
      </c>
      <c r="D1250" t="e">
        <f t="shared" ca="1" si="42"/>
        <v>#REF!</v>
      </c>
    </row>
    <row r="1251" spans="2:4" x14ac:dyDescent="0.25">
      <c r="B1251">
        <v>10</v>
      </c>
      <c r="C1251" t="e">
        <f t="shared" ca="1" si="43"/>
        <v>#REF!</v>
      </c>
      <c r="D1251" t="e">
        <f t="shared" ca="1" si="42"/>
        <v>#REF!</v>
      </c>
    </row>
    <row r="1252" spans="2:4" x14ac:dyDescent="0.25">
      <c r="B1252">
        <v>1</v>
      </c>
      <c r="C1252" t="e">
        <f t="shared" ca="1" si="43"/>
        <v>#REF!</v>
      </c>
      <c r="D1252" t="e">
        <f t="shared" ca="1" si="42"/>
        <v>#REF!</v>
      </c>
    </row>
    <row r="1253" spans="2:4" x14ac:dyDescent="0.25">
      <c r="B1253">
        <v>2</v>
      </c>
      <c r="C1253" t="e">
        <f t="shared" ca="1" si="43"/>
        <v>#REF!</v>
      </c>
      <c r="D1253" t="e">
        <f t="shared" ca="1" si="42"/>
        <v>#REF!</v>
      </c>
    </row>
    <row r="1254" spans="2:4" x14ac:dyDescent="0.25">
      <c r="B1254">
        <v>3</v>
      </c>
      <c r="C1254" t="e">
        <f t="shared" ca="1" si="43"/>
        <v>#REF!</v>
      </c>
      <c r="D1254" t="e">
        <f t="shared" ca="1" si="42"/>
        <v>#REF!</v>
      </c>
    </row>
    <row r="1255" spans="2:4" x14ac:dyDescent="0.25">
      <c r="B1255">
        <v>4</v>
      </c>
      <c r="C1255" t="e">
        <f t="shared" ca="1" si="43"/>
        <v>#REF!</v>
      </c>
      <c r="D1255" t="e">
        <f t="shared" ca="1" si="42"/>
        <v>#REF!</v>
      </c>
    </row>
    <row r="1256" spans="2:4" x14ac:dyDescent="0.25">
      <c r="B1256">
        <v>5</v>
      </c>
      <c r="C1256" t="e">
        <f t="shared" ca="1" si="43"/>
        <v>#REF!</v>
      </c>
      <c r="D1256" t="e">
        <f t="shared" ca="1" si="42"/>
        <v>#REF!</v>
      </c>
    </row>
    <row r="1257" spans="2:4" x14ac:dyDescent="0.25">
      <c r="B1257">
        <v>6</v>
      </c>
      <c r="C1257" t="e">
        <f t="shared" ca="1" si="43"/>
        <v>#REF!</v>
      </c>
      <c r="D1257" t="e">
        <f t="shared" ca="1" si="42"/>
        <v>#REF!</v>
      </c>
    </row>
    <row r="1258" spans="2:4" x14ac:dyDescent="0.25">
      <c r="B1258">
        <v>7</v>
      </c>
      <c r="C1258" t="e">
        <f t="shared" ca="1" si="43"/>
        <v>#REF!</v>
      </c>
      <c r="D1258" t="e">
        <f t="shared" ca="1" si="42"/>
        <v>#REF!</v>
      </c>
    </row>
    <row r="1259" spans="2:4" x14ac:dyDescent="0.25">
      <c r="B1259">
        <v>8</v>
      </c>
      <c r="C1259" t="e">
        <f t="shared" ca="1" si="43"/>
        <v>#REF!</v>
      </c>
      <c r="D1259" t="e">
        <f t="shared" ca="1" si="42"/>
        <v>#REF!</v>
      </c>
    </row>
    <row r="1260" spans="2:4" x14ac:dyDescent="0.25">
      <c r="B1260">
        <v>9</v>
      </c>
      <c r="C1260" t="e">
        <f t="shared" ca="1" si="43"/>
        <v>#REF!</v>
      </c>
      <c r="D1260" t="e">
        <f t="shared" ca="1" si="42"/>
        <v>#REF!</v>
      </c>
    </row>
    <row r="1261" spans="2:4" x14ac:dyDescent="0.25">
      <c r="B1261">
        <v>10</v>
      </c>
      <c r="C1261" t="e">
        <f t="shared" ca="1" si="43"/>
        <v>#REF!</v>
      </c>
      <c r="D1261" t="e">
        <f t="shared" ca="1" si="42"/>
        <v>#REF!</v>
      </c>
    </row>
    <row r="1262" spans="2:4" x14ac:dyDescent="0.25">
      <c r="B1262">
        <v>1</v>
      </c>
      <c r="C1262" t="e">
        <f t="shared" ca="1" si="43"/>
        <v>#REF!</v>
      </c>
      <c r="D1262" t="e">
        <f t="shared" ca="1" si="42"/>
        <v>#REF!</v>
      </c>
    </row>
    <row r="1263" spans="2:4" x14ac:dyDescent="0.25">
      <c r="B1263">
        <v>2</v>
      </c>
      <c r="C1263" t="e">
        <f t="shared" ca="1" si="43"/>
        <v>#REF!</v>
      </c>
      <c r="D1263" t="e">
        <f t="shared" ca="1" si="42"/>
        <v>#REF!</v>
      </c>
    </row>
    <row r="1264" spans="2:4" x14ac:dyDescent="0.25">
      <c r="B1264">
        <v>3</v>
      </c>
      <c r="C1264" t="e">
        <f t="shared" ca="1" si="43"/>
        <v>#REF!</v>
      </c>
      <c r="D1264" t="e">
        <f t="shared" ca="1" si="42"/>
        <v>#REF!</v>
      </c>
    </row>
    <row r="1265" spans="2:4" x14ac:dyDescent="0.25">
      <c r="B1265">
        <v>4</v>
      </c>
      <c r="C1265" t="e">
        <f t="shared" ca="1" si="43"/>
        <v>#REF!</v>
      </c>
      <c r="D1265" t="e">
        <f t="shared" ca="1" si="42"/>
        <v>#REF!</v>
      </c>
    </row>
    <row r="1266" spans="2:4" x14ac:dyDescent="0.25">
      <c r="B1266">
        <v>5</v>
      </c>
      <c r="C1266" t="e">
        <f t="shared" ca="1" si="43"/>
        <v>#REF!</v>
      </c>
      <c r="D1266" t="e">
        <f t="shared" ca="1" si="42"/>
        <v>#REF!</v>
      </c>
    </row>
    <row r="1267" spans="2:4" x14ac:dyDescent="0.25">
      <c r="B1267">
        <v>6</v>
      </c>
      <c r="C1267" t="e">
        <f t="shared" ca="1" si="43"/>
        <v>#REF!</v>
      </c>
      <c r="D1267" t="e">
        <f t="shared" ca="1" si="42"/>
        <v>#REF!</v>
      </c>
    </row>
    <row r="1268" spans="2:4" x14ac:dyDescent="0.25">
      <c r="B1268">
        <v>7</v>
      </c>
      <c r="C1268" t="e">
        <f t="shared" ca="1" si="43"/>
        <v>#REF!</v>
      </c>
      <c r="D1268" t="e">
        <f t="shared" ca="1" si="42"/>
        <v>#REF!</v>
      </c>
    </row>
    <row r="1269" spans="2:4" x14ac:dyDescent="0.25">
      <c r="B1269">
        <v>8</v>
      </c>
      <c r="C1269" t="e">
        <f t="shared" ca="1" si="43"/>
        <v>#REF!</v>
      </c>
      <c r="D1269" t="e">
        <f t="shared" ca="1" si="42"/>
        <v>#REF!</v>
      </c>
    </row>
    <row r="1270" spans="2:4" x14ac:dyDescent="0.25">
      <c r="B1270">
        <v>9</v>
      </c>
      <c r="C1270" t="e">
        <f t="shared" ca="1" si="43"/>
        <v>#REF!</v>
      </c>
      <c r="D1270" t="e">
        <f t="shared" ca="1" si="42"/>
        <v>#REF!</v>
      </c>
    </row>
    <row r="1271" spans="2:4" x14ac:dyDescent="0.25">
      <c r="B1271">
        <v>10</v>
      </c>
      <c r="C1271" t="e">
        <f t="shared" ca="1" si="43"/>
        <v>#REF!</v>
      </c>
      <c r="D1271" t="e">
        <f t="shared" ca="1" si="42"/>
        <v>#REF!</v>
      </c>
    </row>
    <row r="1272" spans="2:4" x14ac:dyDescent="0.25">
      <c r="B1272">
        <v>1</v>
      </c>
      <c r="C1272" t="e">
        <f t="shared" ca="1" si="43"/>
        <v>#REF!</v>
      </c>
      <c r="D1272" t="e">
        <f t="shared" ca="1" si="42"/>
        <v>#REF!</v>
      </c>
    </row>
    <row r="1273" spans="2:4" x14ac:dyDescent="0.25">
      <c r="B1273">
        <v>2</v>
      </c>
      <c r="C1273" t="e">
        <f t="shared" ca="1" si="43"/>
        <v>#REF!</v>
      </c>
      <c r="D1273" t="e">
        <f t="shared" ca="1" si="42"/>
        <v>#REF!</v>
      </c>
    </row>
    <row r="1274" spans="2:4" x14ac:dyDescent="0.25">
      <c r="B1274">
        <v>3</v>
      </c>
      <c r="C1274" t="e">
        <f t="shared" ca="1" si="43"/>
        <v>#REF!</v>
      </c>
      <c r="D1274" t="e">
        <f t="shared" ca="1" si="42"/>
        <v>#REF!</v>
      </c>
    </row>
    <row r="1275" spans="2:4" x14ac:dyDescent="0.25">
      <c r="B1275">
        <v>4</v>
      </c>
      <c r="C1275" t="e">
        <f t="shared" ca="1" si="43"/>
        <v>#REF!</v>
      </c>
      <c r="D1275" t="e">
        <f t="shared" ca="1" si="42"/>
        <v>#REF!</v>
      </c>
    </row>
    <row r="1276" spans="2:4" x14ac:dyDescent="0.25">
      <c r="B1276">
        <v>5</v>
      </c>
      <c r="C1276" t="e">
        <f t="shared" ca="1" si="43"/>
        <v>#REF!</v>
      </c>
      <c r="D1276" t="e">
        <f t="shared" ca="1" si="42"/>
        <v>#REF!</v>
      </c>
    </row>
    <row r="1277" spans="2:4" x14ac:dyDescent="0.25">
      <c r="B1277">
        <v>6</v>
      </c>
      <c r="C1277" t="e">
        <f t="shared" ca="1" si="43"/>
        <v>#REF!</v>
      </c>
      <c r="D1277" t="e">
        <f t="shared" ca="1" si="42"/>
        <v>#REF!</v>
      </c>
    </row>
    <row r="1278" spans="2:4" x14ac:dyDescent="0.25">
      <c r="B1278">
        <v>7</v>
      </c>
      <c r="C1278" t="e">
        <f t="shared" ca="1" si="43"/>
        <v>#REF!</v>
      </c>
      <c r="D1278" t="e">
        <f t="shared" ca="1" si="42"/>
        <v>#REF!</v>
      </c>
    </row>
    <row r="1279" spans="2:4" x14ac:dyDescent="0.25">
      <c r="B1279">
        <v>8</v>
      </c>
      <c r="C1279" t="e">
        <f t="shared" ca="1" si="43"/>
        <v>#REF!</v>
      </c>
      <c r="D1279" t="e">
        <f t="shared" ca="1" si="42"/>
        <v>#REF!</v>
      </c>
    </row>
    <row r="1280" spans="2:4" x14ac:dyDescent="0.25">
      <c r="B1280">
        <v>9</v>
      </c>
      <c r="C1280" t="e">
        <f t="shared" ca="1" si="43"/>
        <v>#REF!</v>
      </c>
      <c r="D1280" t="e">
        <f t="shared" ca="1" si="42"/>
        <v>#REF!</v>
      </c>
    </row>
    <row r="1281" spans="2:4" x14ac:dyDescent="0.25">
      <c r="B1281">
        <v>10</v>
      </c>
      <c r="C1281" t="e">
        <f t="shared" ca="1" si="43"/>
        <v>#REF!</v>
      </c>
      <c r="D1281" t="e">
        <f t="shared" ca="1" si="42"/>
        <v>#REF!</v>
      </c>
    </row>
    <row r="1282" spans="2:4" x14ac:dyDescent="0.25">
      <c r="B1282">
        <v>1</v>
      </c>
      <c r="C1282" t="e">
        <f t="shared" ca="1" si="43"/>
        <v>#REF!</v>
      </c>
      <c r="D1282" t="e">
        <f t="shared" ref="D1282:D1345" ca="1" si="44">IF(C1282="","",OFFSET(INDIRECT(A1282&amp;"!$d$1"),MATCH("A - EQUIPAMENTOS",INDIRECT(A1282&amp;"!$b:$b"),0)+B1282,0))</f>
        <v>#REF!</v>
      </c>
    </row>
    <row r="1283" spans="2:4" x14ac:dyDescent="0.25">
      <c r="B1283">
        <v>2</v>
      </c>
      <c r="C1283" t="e">
        <f t="shared" ref="C1283:C1346" ca="1" si="45">IF(OR(OFFSET(INDIRECT(A1283&amp;"!$B$1"),MATCH("A - EQUIPAMENTOS",INDIRECT(A1283&amp;"!$B:$B"),0)+B1283,0)=0,AND(C1282="",A1283=A1282)),"",OFFSET(INDIRECT(A1283&amp;"!$B$1"),MATCH("A - EQUIPAMENTOS",INDIRECT(A1283&amp;"!$B:$B"),0)+B1283,0))</f>
        <v>#REF!</v>
      </c>
      <c r="D1283" t="e">
        <f t="shared" ca="1" si="44"/>
        <v>#REF!</v>
      </c>
    </row>
    <row r="1284" spans="2:4" x14ac:dyDescent="0.25">
      <c r="B1284">
        <v>3</v>
      </c>
      <c r="C1284" t="e">
        <f t="shared" ca="1" si="45"/>
        <v>#REF!</v>
      </c>
      <c r="D1284" t="e">
        <f t="shared" ca="1" si="44"/>
        <v>#REF!</v>
      </c>
    </row>
    <row r="1285" spans="2:4" x14ac:dyDescent="0.25">
      <c r="B1285">
        <v>4</v>
      </c>
      <c r="C1285" t="e">
        <f t="shared" ca="1" si="45"/>
        <v>#REF!</v>
      </c>
      <c r="D1285" t="e">
        <f t="shared" ca="1" si="44"/>
        <v>#REF!</v>
      </c>
    </row>
    <row r="1286" spans="2:4" x14ac:dyDescent="0.25">
      <c r="B1286">
        <v>5</v>
      </c>
      <c r="C1286" t="e">
        <f t="shared" ca="1" si="45"/>
        <v>#REF!</v>
      </c>
      <c r="D1286" t="e">
        <f t="shared" ca="1" si="44"/>
        <v>#REF!</v>
      </c>
    </row>
    <row r="1287" spans="2:4" x14ac:dyDescent="0.25">
      <c r="B1287">
        <v>6</v>
      </c>
      <c r="C1287" t="e">
        <f t="shared" ca="1" si="45"/>
        <v>#REF!</v>
      </c>
      <c r="D1287" t="e">
        <f t="shared" ca="1" si="44"/>
        <v>#REF!</v>
      </c>
    </row>
    <row r="1288" spans="2:4" x14ac:dyDescent="0.25">
      <c r="B1288">
        <v>7</v>
      </c>
      <c r="C1288" t="e">
        <f t="shared" ca="1" si="45"/>
        <v>#REF!</v>
      </c>
      <c r="D1288" t="e">
        <f t="shared" ca="1" si="44"/>
        <v>#REF!</v>
      </c>
    </row>
    <row r="1289" spans="2:4" x14ac:dyDescent="0.25">
      <c r="B1289">
        <v>8</v>
      </c>
      <c r="C1289" t="e">
        <f t="shared" ca="1" si="45"/>
        <v>#REF!</v>
      </c>
      <c r="D1289" t="e">
        <f t="shared" ca="1" si="44"/>
        <v>#REF!</v>
      </c>
    </row>
    <row r="1290" spans="2:4" x14ac:dyDescent="0.25">
      <c r="B1290">
        <v>9</v>
      </c>
      <c r="C1290" t="e">
        <f t="shared" ca="1" si="45"/>
        <v>#REF!</v>
      </c>
      <c r="D1290" t="e">
        <f t="shared" ca="1" si="44"/>
        <v>#REF!</v>
      </c>
    </row>
    <row r="1291" spans="2:4" x14ac:dyDescent="0.25">
      <c r="B1291">
        <v>10</v>
      </c>
      <c r="C1291" t="e">
        <f t="shared" ca="1" si="45"/>
        <v>#REF!</v>
      </c>
      <c r="D1291" t="e">
        <f t="shared" ca="1" si="44"/>
        <v>#REF!</v>
      </c>
    </row>
    <row r="1292" spans="2:4" x14ac:dyDescent="0.25">
      <c r="B1292">
        <v>1</v>
      </c>
      <c r="C1292" t="e">
        <f t="shared" ca="1" si="45"/>
        <v>#REF!</v>
      </c>
      <c r="D1292" t="e">
        <f t="shared" ca="1" si="44"/>
        <v>#REF!</v>
      </c>
    </row>
    <row r="1293" spans="2:4" x14ac:dyDescent="0.25">
      <c r="B1293">
        <v>2</v>
      </c>
      <c r="C1293" t="e">
        <f t="shared" ca="1" si="45"/>
        <v>#REF!</v>
      </c>
      <c r="D1293" t="e">
        <f t="shared" ca="1" si="44"/>
        <v>#REF!</v>
      </c>
    </row>
    <row r="1294" spans="2:4" x14ac:dyDescent="0.25">
      <c r="B1294">
        <v>3</v>
      </c>
      <c r="C1294" t="e">
        <f t="shared" ca="1" si="45"/>
        <v>#REF!</v>
      </c>
      <c r="D1294" t="e">
        <f t="shared" ca="1" si="44"/>
        <v>#REF!</v>
      </c>
    </row>
    <row r="1295" spans="2:4" x14ac:dyDescent="0.25">
      <c r="B1295">
        <v>4</v>
      </c>
      <c r="C1295" t="e">
        <f t="shared" ca="1" si="45"/>
        <v>#REF!</v>
      </c>
      <c r="D1295" t="e">
        <f t="shared" ca="1" si="44"/>
        <v>#REF!</v>
      </c>
    </row>
    <row r="1296" spans="2:4" x14ac:dyDescent="0.25">
      <c r="B1296">
        <v>5</v>
      </c>
      <c r="C1296" t="e">
        <f t="shared" ca="1" si="45"/>
        <v>#REF!</v>
      </c>
      <c r="D1296" t="e">
        <f t="shared" ca="1" si="44"/>
        <v>#REF!</v>
      </c>
    </row>
    <row r="1297" spans="2:4" x14ac:dyDescent="0.25">
      <c r="B1297">
        <v>6</v>
      </c>
      <c r="C1297" t="e">
        <f t="shared" ca="1" si="45"/>
        <v>#REF!</v>
      </c>
      <c r="D1297" t="e">
        <f t="shared" ca="1" si="44"/>
        <v>#REF!</v>
      </c>
    </row>
    <row r="1298" spans="2:4" x14ac:dyDescent="0.25">
      <c r="B1298">
        <v>7</v>
      </c>
      <c r="C1298" t="e">
        <f t="shared" ca="1" si="45"/>
        <v>#REF!</v>
      </c>
      <c r="D1298" t="e">
        <f t="shared" ca="1" si="44"/>
        <v>#REF!</v>
      </c>
    </row>
    <row r="1299" spans="2:4" x14ac:dyDescent="0.25">
      <c r="B1299">
        <v>8</v>
      </c>
      <c r="C1299" t="e">
        <f t="shared" ca="1" si="45"/>
        <v>#REF!</v>
      </c>
      <c r="D1299" t="e">
        <f t="shared" ca="1" si="44"/>
        <v>#REF!</v>
      </c>
    </row>
    <row r="1300" spans="2:4" x14ac:dyDescent="0.25">
      <c r="B1300">
        <v>9</v>
      </c>
      <c r="C1300" t="e">
        <f t="shared" ca="1" si="45"/>
        <v>#REF!</v>
      </c>
      <c r="D1300" t="e">
        <f t="shared" ca="1" si="44"/>
        <v>#REF!</v>
      </c>
    </row>
    <row r="1301" spans="2:4" x14ac:dyDescent="0.25">
      <c r="B1301">
        <v>10</v>
      </c>
      <c r="C1301" t="e">
        <f t="shared" ca="1" si="45"/>
        <v>#REF!</v>
      </c>
      <c r="D1301" t="e">
        <f t="shared" ca="1" si="44"/>
        <v>#REF!</v>
      </c>
    </row>
    <row r="1302" spans="2:4" x14ac:dyDescent="0.25">
      <c r="B1302">
        <v>1</v>
      </c>
      <c r="C1302" t="e">
        <f t="shared" ca="1" si="45"/>
        <v>#REF!</v>
      </c>
      <c r="D1302" t="e">
        <f t="shared" ca="1" si="44"/>
        <v>#REF!</v>
      </c>
    </row>
    <row r="1303" spans="2:4" x14ac:dyDescent="0.25">
      <c r="B1303">
        <v>2</v>
      </c>
      <c r="C1303" t="e">
        <f t="shared" ca="1" si="45"/>
        <v>#REF!</v>
      </c>
      <c r="D1303" t="e">
        <f t="shared" ca="1" si="44"/>
        <v>#REF!</v>
      </c>
    </row>
    <row r="1304" spans="2:4" x14ac:dyDescent="0.25">
      <c r="B1304">
        <v>3</v>
      </c>
      <c r="C1304" t="e">
        <f t="shared" ca="1" si="45"/>
        <v>#REF!</v>
      </c>
      <c r="D1304" t="e">
        <f t="shared" ca="1" si="44"/>
        <v>#REF!</v>
      </c>
    </row>
    <row r="1305" spans="2:4" x14ac:dyDescent="0.25">
      <c r="B1305">
        <v>4</v>
      </c>
      <c r="C1305" t="e">
        <f t="shared" ca="1" si="45"/>
        <v>#REF!</v>
      </c>
      <c r="D1305" t="e">
        <f t="shared" ca="1" si="44"/>
        <v>#REF!</v>
      </c>
    </row>
    <row r="1306" spans="2:4" x14ac:dyDescent="0.25">
      <c r="B1306">
        <v>5</v>
      </c>
      <c r="C1306" t="e">
        <f t="shared" ca="1" si="45"/>
        <v>#REF!</v>
      </c>
      <c r="D1306" t="e">
        <f t="shared" ca="1" si="44"/>
        <v>#REF!</v>
      </c>
    </row>
    <row r="1307" spans="2:4" x14ac:dyDescent="0.25">
      <c r="B1307">
        <v>6</v>
      </c>
      <c r="C1307" t="e">
        <f t="shared" ca="1" si="45"/>
        <v>#REF!</v>
      </c>
      <c r="D1307" t="e">
        <f t="shared" ca="1" si="44"/>
        <v>#REF!</v>
      </c>
    </row>
    <row r="1308" spans="2:4" x14ac:dyDescent="0.25">
      <c r="B1308">
        <v>7</v>
      </c>
      <c r="C1308" t="e">
        <f t="shared" ca="1" si="45"/>
        <v>#REF!</v>
      </c>
      <c r="D1308" t="e">
        <f t="shared" ca="1" si="44"/>
        <v>#REF!</v>
      </c>
    </row>
    <row r="1309" spans="2:4" x14ac:dyDescent="0.25">
      <c r="B1309">
        <v>8</v>
      </c>
      <c r="C1309" t="e">
        <f t="shared" ca="1" si="45"/>
        <v>#REF!</v>
      </c>
      <c r="D1309" t="e">
        <f t="shared" ca="1" si="44"/>
        <v>#REF!</v>
      </c>
    </row>
    <row r="1310" spans="2:4" x14ac:dyDescent="0.25">
      <c r="B1310">
        <v>9</v>
      </c>
      <c r="C1310" t="e">
        <f t="shared" ca="1" si="45"/>
        <v>#REF!</v>
      </c>
      <c r="D1310" t="e">
        <f t="shared" ca="1" si="44"/>
        <v>#REF!</v>
      </c>
    </row>
    <row r="1311" spans="2:4" x14ac:dyDescent="0.25">
      <c r="B1311">
        <v>10</v>
      </c>
      <c r="C1311" t="e">
        <f t="shared" ca="1" si="45"/>
        <v>#REF!</v>
      </c>
      <c r="D1311" t="e">
        <f t="shared" ca="1" si="44"/>
        <v>#REF!</v>
      </c>
    </row>
    <row r="1312" spans="2:4" x14ac:dyDescent="0.25">
      <c r="B1312">
        <v>1</v>
      </c>
      <c r="C1312" t="e">
        <f t="shared" ca="1" si="45"/>
        <v>#REF!</v>
      </c>
      <c r="D1312" t="e">
        <f t="shared" ca="1" si="44"/>
        <v>#REF!</v>
      </c>
    </row>
    <row r="1313" spans="2:4" x14ac:dyDescent="0.25">
      <c r="B1313">
        <v>2</v>
      </c>
      <c r="C1313" t="e">
        <f t="shared" ca="1" si="45"/>
        <v>#REF!</v>
      </c>
      <c r="D1313" t="e">
        <f t="shared" ca="1" si="44"/>
        <v>#REF!</v>
      </c>
    </row>
    <row r="1314" spans="2:4" x14ac:dyDescent="0.25">
      <c r="B1314">
        <v>3</v>
      </c>
      <c r="C1314" t="e">
        <f t="shared" ca="1" si="45"/>
        <v>#REF!</v>
      </c>
      <c r="D1314" t="e">
        <f t="shared" ca="1" si="44"/>
        <v>#REF!</v>
      </c>
    </row>
    <row r="1315" spans="2:4" x14ac:dyDescent="0.25">
      <c r="B1315">
        <v>4</v>
      </c>
      <c r="C1315" t="e">
        <f t="shared" ca="1" si="45"/>
        <v>#REF!</v>
      </c>
      <c r="D1315" t="e">
        <f t="shared" ca="1" si="44"/>
        <v>#REF!</v>
      </c>
    </row>
    <row r="1316" spans="2:4" x14ac:dyDescent="0.25">
      <c r="B1316">
        <v>5</v>
      </c>
      <c r="C1316" t="e">
        <f t="shared" ca="1" si="45"/>
        <v>#REF!</v>
      </c>
      <c r="D1316" t="e">
        <f t="shared" ca="1" si="44"/>
        <v>#REF!</v>
      </c>
    </row>
    <row r="1317" spans="2:4" x14ac:dyDescent="0.25">
      <c r="B1317">
        <v>6</v>
      </c>
      <c r="C1317" t="e">
        <f t="shared" ca="1" si="45"/>
        <v>#REF!</v>
      </c>
      <c r="D1317" t="e">
        <f t="shared" ca="1" si="44"/>
        <v>#REF!</v>
      </c>
    </row>
    <row r="1318" spans="2:4" x14ac:dyDescent="0.25">
      <c r="B1318">
        <v>7</v>
      </c>
      <c r="C1318" t="e">
        <f t="shared" ca="1" si="45"/>
        <v>#REF!</v>
      </c>
      <c r="D1318" t="e">
        <f t="shared" ca="1" si="44"/>
        <v>#REF!</v>
      </c>
    </row>
    <row r="1319" spans="2:4" x14ac:dyDescent="0.25">
      <c r="B1319">
        <v>8</v>
      </c>
      <c r="C1319" t="e">
        <f t="shared" ca="1" si="45"/>
        <v>#REF!</v>
      </c>
      <c r="D1319" t="e">
        <f t="shared" ca="1" si="44"/>
        <v>#REF!</v>
      </c>
    </row>
    <row r="1320" spans="2:4" x14ac:dyDescent="0.25">
      <c r="B1320">
        <v>9</v>
      </c>
      <c r="C1320" t="e">
        <f t="shared" ca="1" si="45"/>
        <v>#REF!</v>
      </c>
      <c r="D1320" t="e">
        <f t="shared" ca="1" si="44"/>
        <v>#REF!</v>
      </c>
    </row>
    <row r="1321" spans="2:4" x14ac:dyDescent="0.25">
      <c r="B1321">
        <v>10</v>
      </c>
      <c r="C1321" t="e">
        <f t="shared" ca="1" si="45"/>
        <v>#REF!</v>
      </c>
      <c r="D1321" t="e">
        <f t="shared" ca="1" si="44"/>
        <v>#REF!</v>
      </c>
    </row>
    <row r="1322" spans="2:4" x14ac:dyDescent="0.25">
      <c r="B1322">
        <v>1</v>
      </c>
      <c r="C1322" t="e">
        <f t="shared" ca="1" si="45"/>
        <v>#REF!</v>
      </c>
      <c r="D1322" t="e">
        <f t="shared" ca="1" si="44"/>
        <v>#REF!</v>
      </c>
    </row>
    <row r="1323" spans="2:4" x14ac:dyDescent="0.25">
      <c r="B1323">
        <v>2</v>
      </c>
      <c r="C1323" t="e">
        <f t="shared" ca="1" si="45"/>
        <v>#REF!</v>
      </c>
      <c r="D1323" t="e">
        <f t="shared" ca="1" si="44"/>
        <v>#REF!</v>
      </c>
    </row>
    <row r="1324" spans="2:4" x14ac:dyDescent="0.25">
      <c r="B1324">
        <v>3</v>
      </c>
      <c r="C1324" t="e">
        <f t="shared" ca="1" si="45"/>
        <v>#REF!</v>
      </c>
      <c r="D1324" t="e">
        <f t="shared" ca="1" si="44"/>
        <v>#REF!</v>
      </c>
    </row>
    <row r="1325" spans="2:4" x14ac:dyDescent="0.25">
      <c r="B1325">
        <v>4</v>
      </c>
      <c r="C1325" t="e">
        <f t="shared" ca="1" si="45"/>
        <v>#REF!</v>
      </c>
      <c r="D1325" t="e">
        <f t="shared" ca="1" si="44"/>
        <v>#REF!</v>
      </c>
    </row>
    <row r="1326" spans="2:4" x14ac:dyDescent="0.25">
      <c r="B1326">
        <v>5</v>
      </c>
      <c r="C1326" t="e">
        <f t="shared" ca="1" si="45"/>
        <v>#REF!</v>
      </c>
      <c r="D1326" t="e">
        <f t="shared" ca="1" si="44"/>
        <v>#REF!</v>
      </c>
    </row>
    <row r="1327" spans="2:4" x14ac:dyDescent="0.25">
      <c r="B1327">
        <v>6</v>
      </c>
      <c r="C1327" t="e">
        <f t="shared" ca="1" si="45"/>
        <v>#REF!</v>
      </c>
      <c r="D1327" t="e">
        <f t="shared" ca="1" si="44"/>
        <v>#REF!</v>
      </c>
    </row>
    <row r="1328" spans="2:4" x14ac:dyDescent="0.25">
      <c r="B1328">
        <v>7</v>
      </c>
      <c r="C1328" t="e">
        <f t="shared" ca="1" si="45"/>
        <v>#REF!</v>
      </c>
      <c r="D1328" t="e">
        <f t="shared" ca="1" si="44"/>
        <v>#REF!</v>
      </c>
    </row>
    <row r="1329" spans="2:4" x14ac:dyDescent="0.25">
      <c r="B1329">
        <v>8</v>
      </c>
      <c r="C1329" t="e">
        <f t="shared" ca="1" si="45"/>
        <v>#REF!</v>
      </c>
      <c r="D1329" t="e">
        <f t="shared" ca="1" si="44"/>
        <v>#REF!</v>
      </c>
    </row>
    <row r="1330" spans="2:4" x14ac:dyDescent="0.25">
      <c r="B1330">
        <v>9</v>
      </c>
      <c r="C1330" t="e">
        <f t="shared" ca="1" si="45"/>
        <v>#REF!</v>
      </c>
      <c r="D1330" t="e">
        <f t="shared" ca="1" si="44"/>
        <v>#REF!</v>
      </c>
    </row>
    <row r="1331" spans="2:4" x14ac:dyDescent="0.25">
      <c r="B1331">
        <v>10</v>
      </c>
      <c r="C1331" t="e">
        <f t="shared" ca="1" si="45"/>
        <v>#REF!</v>
      </c>
      <c r="D1331" t="e">
        <f t="shared" ca="1" si="44"/>
        <v>#REF!</v>
      </c>
    </row>
    <row r="1332" spans="2:4" x14ac:dyDescent="0.25">
      <c r="B1332">
        <v>1</v>
      </c>
      <c r="C1332" t="e">
        <f t="shared" ca="1" si="45"/>
        <v>#REF!</v>
      </c>
      <c r="D1332" t="e">
        <f t="shared" ca="1" si="44"/>
        <v>#REF!</v>
      </c>
    </row>
    <row r="1333" spans="2:4" x14ac:dyDescent="0.25">
      <c r="B1333">
        <v>2</v>
      </c>
      <c r="C1333" t="e">
        <f t="shared" ca="1" si="45"/>
        <v>#REF!</v>
      </c>
      <c r="D1333" t="e">
        <f t="shared" ca="1" si="44"/>
        <v>#REF!</v>
      </c>
    </row>
    <row r="1334" spans="2:4" x14ac:dyDescent="0.25">
      <c r="B1334">
        <v>3</v>
      </c>
      <c r="C1334" t="e">
        <f t="shared" ca="1" si="45"/>
        <v>#REF!</v>
      </c>
      <c r="D1334" t="e">
        <f t="shared" ca="1" si="44"/>
        <v>#REF!</v>
      </c>
    </row>
    <row r="1335" spans="2:4" x14ac:dyDescent="0.25">
      <c r="B1335">
        <v>4</v>
      </c>
      <c r="C1335" t="e">
        <f t="shared" ca="1" si="45"/>
        <v>#REF!</v>
      </c>
      <c r="D1335" t="e">
        <f t="shared" ca="1" si="44"/>
        <v>#REF!</v>
      </c>
    </row>
    <row r="1336" spans="2:4" x14ac:dyDescent="0.25">
      <c r="B1336">
        <v>5</v>
      </c>
      <c r="C1336" t="e">
        <f t="shared" ca="1" si="45"/>
        <v>#REF!</v>
      </c>
      <c r="D1336" t="e">
        <f t="shared" ca="1" si="44"/>
        <v>#REF!</v>
      </c>
    </row>
    <row r="1337" spans="2:4" x14ac:dyDescent="0.25">
      <c r="B1337">
        <v>6</v>
      </c>
      <c r="C1337" t="e">
        <f t="shared" ca="1" si="45"/>
        <v>#REF!</v>
      </c>
      <c r="D1337" t="e">
        <f t="shared" ca="1" si="44"/>
        <v>#REF!</v>
      </c>
    </row>
    <row r="1338" spans="2:4" x14ac:dyDescent="0.25">
      <c r="B1338">
        <v>7</v>
      </c>
      <c r="C1338" t="e">
        <f t="shared" ca="1" si="45"/>
        <v>#REF!</v>
      </c>
      <c r="D1338" t="e">
        <f t="shared" ca="1" si="44"/>
        <v>#REF!</v>
      </c>
    </row>
    <row r="1339" spans="2:4" x14ac:dyDescent="0.25">
      <c r="B1339">
        <v>8</v>
      </c>
      <c r="C1339" t="e">
        <f t="shared" ca="1" si="45"/>
        <v>#REF!</v>
      </c>
      <c r="D1339" t="e">
        <f t="shared" ca="1" si="44"/>
        <v>#REF!</v>
      </c>
    </row>
    <row r="1340" spans="2:4" x14ac:dyDescent="0.25">
      <c r="B1340">
        <v>9</v>
      </c>
      <c r="C1340" t="e">
        <f t="shared" ca="1" si="45"/>
        <v>#REF!</v>
      </c>
      <c r="D1340" t="e">
        <f t="shared" ca="1" si="44"/>
        <v>#REF!</v>
      </c>
    </row>
    <row r="1341" spans="2:4" x14ac:dyDescent="0.25">
      <c r="B1341">
        <v>10</v>
      </c>
      <c r="C1341" t="e">
        <f t="shared" ca="1" si="45"/>
        <v>#REF!</v>
      </c>
      <c r="D1341" t="e">
        <f t="shared" ca="1" si="44"/>
        <v>#REF!</v>
      </c>
    </row>
    <row r="1342" spans="2:4" x14ac:dyDescent="0.25">
      <c r="B1342">
        <v>1</v>
      </c>
      <c r="C1342" t="e">
        <f t="shared" ca="1" si="45"/>
        <v>#REF!</v>
      </c>
      <c r="D1342" t="e">
        <f t="shared" ca="1" si="44"/>
        <v>#REF!</v>
      </c>
    </row>
    <row r="1343" spans="2:4" x14ac:dyDescent="0.25">
      <c r="B1343">
        <v>2</v>
      </c>
      <c r="C1343" t="e">
        <f t="shared" ca="1" si="45"/>
        <v>#REF!</v>
      </c>
      <c r="D1343" t="e">
        <f t="shared" ca="1" si="44"/>
        <v>#REF!</v>
      </c>
    </row>
    <row r="1344" spans="2:4" x14ac:dyDescent="0.25">
      <c r="B1344">
        <v>3</v>
      </c>
      <c r="C1344" t="e">
        <f t="shared" ca="1" si="45"/>
        <v>#REF!</v>
      </c>
      <c r="D1344" t="e">
        <f t="shared" ca="1" si="44"/>
        <v>#REF!</v>
      </c>
    </row>
    <row r="1345" spans="2:4" x14ac:dyDescent="0.25">
      <c r="B1345">
        <v>4</v>
      </c>
      <c r="C1345" t="e">
        <f t="shared" ca="1" si="45"/>
        <v>#REF!</v>
      </c>
      <c r="D1345" t="e">
        <f t="shared" ca="1" si="44"/>
        <v>#REF!</v>
      </c>
    </row>
    <row r="1346" spans="2:4" x14ac:dyDescent="0.25">
      <c r="B1346">
        <v>5</v>
      </c>
      <c r="C1346" t="e">
        <f t="shared" ca="1" si="45"/>
        <v>#REF!</v>
      </c>
      <c r="D1346" t="e">
        <f t="shared" ref="D1346:D1409" ca="1" si="46">IF(C1346="","",OFFSET(INDIRECT(A1346&amp;"!$d$1"),MATCH("A - EQUIPAMENTOS",INDIRECT(A1346&amp;"!$b:$b"),0)+B1346,0))</f>
        <v>#REF!</v>
      </c>
    </row>
    <row r="1347" spans="2:4" x14ac:dyDescent="0.25">
      <c r="B1347">
        <v>6</v>
      </c>
      <c r="C1347" t="e">
        <f t="shared" ref="C1347:C1410" ca="1" si="47">IF(OR(OFFSET(INDIRECT(A1347&amp;"!$B$1"),MATCH("A - EQUIPAMENTOS",INDIRECT(A1347&amp;"!$B:$B"),0)+B1347,0)=0,AND(C1346="",A1347=A1346)),"",OFFSET(INDIRECT(A1347&amp;"!$B$1"),MATCH("A - EQUIPAMENTOS",INDIRECT(A1347&amp;"!$B:$B"),0)+B1347,0))</f>
        <v>#REF!</v>
      </c>
      <c r="D1347" t="e">
        <f t="shared" ca="1" si="46"/>
        <v>#REF!</v>
      </c>
    </row>
    <row r="1348" spans="2:4" x14ac:dyDescent="0.25">
      <c r="B1348">
        <v>7</v>
      </c>
      <c r="C1348" t="e">
        <f t="shared" ca="1" si="47"/>
        <v>#REF!</v>
      </c>
      <c r="D1348" t="e">
        <f t="shared" ca="1" si="46"/>
        <v>#REF!</v>
      </c>
    </row>
    <row r="1349" spans="2:4" x14ac:dyDescent="0.25">
      <c r="B1349">
        <v>8</v>
      </c>
      <c r="C1349" t="e">
        <f t="shared" ca="1" si="47"/>
        <v>#REF!</v>
      </c>
      <c r="D1349" t="e">
        <f t="shared" ca="1" si="46"/>
        <v>#REF!</v>
      </c>
    </row>
    <row r="1350" spans="2:4" x14ac:dyDescent="0.25">
      <c r="B1350">
        <v>9</v>
      </c>
      <c r="C1350" t="e">
        <f t="shared" ca="1" si="47"/>
        <v>#REF!</v>
      </c>
      <c r="D1350" t="e">
        <f t="shared" ca="1" si="46"/>
        <v>#REF!</v>
      </c>
    </row>
    <row r="1351" spans="2:4" x14ac:dyDescent="0.25">
      <c r="B1351">
        <v>10</v>
      </c>
      <c r="C1351" t="e">
        <f t="shared" ca="1" si="47"/>
        <v>#REF!</v>
      </c>
      <c r="D1351" t="e">
        <f t="shared" ca="1" si="46"/>
        <v>#REF!</v>
      </c>
    </row>
    <row r="1352" spans="2:4" x14ac:dyDescent="0.25">
      <c r="B1352">
        <v>1</v>
      </c>
      <c r="C1352" t="e">
        <f t="shared" ca="1" si="47"/>
        <v>#REF!</v>
      </c>
      <c r="D1352" t="e">
        <f t="shared" ca="1" si="46"/>
        <v>#REF!</v>
      </c>
    </row>
    <row r="1353" spans="2:4" x14ac:dyDescent="0.25">
      <c r="B1353">
        <v>2</v>
      </c>
      <c r="C1353" t="e">
        <f t="shared" ca="1" si="47"/>
        <v>#REF!</v>
      </c>
      <c r="D1353" t="e">
        <f t="shared" ca="1" si="46"/>
        <v>#REF!</v>
      </c>
    </row>
    <row r="1354" spans="2:4" x14ac:dyDescent="0.25">
      <c r="B1354">
        <v>3</v>
      </c>
      <c r="C1354" t="e">
        <f t="shared" ca="1" si="47"/>
        <v>#REF!</v>
      </c>
      <c r="D1354" t="e">
        <f t="shared" ca="1" si="46"/>
        <v>#REF!</v>
      </c>
    </row>
    <row r="1355" spans="2:4" x14ac:dyDescent="0.25">
      <c r="B1355">
        <v>4</v>
      </c>
      <c r="C1355" t="e">
        <f t="shared" ca="1" si="47"/>
        <v>#REF!</v>
      </c>
      <c r="D1355" t="e">
        <f t="shared" ca="1" si="46"/>
        <v>#REF!</v>
      </c>
    </row>
    <row r="1356" spans="2:4" x14ac:dyDescent="0.25">
      <c r="B1356">
        <v>5</v>
      </c>
      <c r="C1356" t="e">
        <f t="shared" ca="1" si="47"/>
        <v>#REF!</v>
      </c>
      <c r="D1356" t="e">
        <f t="shared" ca="1" si="46"/>
        <v>#REF!</v>
      </c>
    </row>
    <row r="1357" spans="2:4" x14ac:dyDescent="0.25">
      <c r="B1357">
        <v>6</v>
      </c>
      <c r="C1357" t="e">
        <f t="shared" ca="1" si="47"/>
        <v>#REF!</v>
      </c>
      <c r="D1357" t="e">
        <f t="shared" ca="1" si="46"/>
        <v>#REF!</v>
      </c>
    </row>
    <row r="1358" spans="2:4" x14ac:dyDescent="0.25">
      <c r="B1358">
        <v>7</v>
      </c>
      <c r="C1358" t="e">
        <f t="shared" ca="1" si="47"/>
        <v>#REF!</v>
      </c>
      <c r="D1358" t="e">
        <f t="shared" ca="1" si="46"/>
        <v>#REF!</v>
      </c>
    </row>
    <row r="1359" spans="2:4" x14ac:dyDescent="0.25">
      <c r="B1359">
        <v>8</v>
      </c>
      <c r="C1359" t="e">
        <f t="shared" ca="1" si="47"/>
        <v>#REF!</v>
      </c>
      <c r="D1359" t="e">
        <f t="shared" ca="1" si="46"/>
        <v>#REF!</v>
      </c>
    </row>
    <row r="1360" spans="2:4" x14ac:dyDescent="0.25">
      <c r="B1360">
        <v>9</v>
      </c>
      <c r="C1360" t="e">
        <f t="shared" ca="1" si="47"/>
        <v>#REF!</v>
      </c>
      <c r="D1360" t="e">
        <f t="shared" ca="1" si="46"/>
        <v>#REF!</v>
      </c>
    </row>
    <row r="1361" spans="2:4" x14ac:dyDescent="0.25">
      <c r="B1361">
        <v>10</v>
      </c>
      <c r="C1361" t="e">
        <f t="shared" ca="1" si="47"/>
        <v>#REF!</v>
      </c>
      <c r="D1361" t="e">
        <f t="shared" ca="1" si="46"/>
        <v>#REF!</v>
      </c>
    </row>
    <row r="1362" spans="2:4" x14ac:dyDescent="0.25">
      <c r="B1362">
        <v>1</v>
      </c>
      <c r="C1362" t="e">
        <f t="shared" ca="1" si="47"/>
        <v>#REF!</v>
      </c>
      <c r="D1362" t="e">
        <f t="shared" ca="1" si="46"/>
        <v>#REF!</v>
      </c>
    </row>
    <row r="1363" spans="2:4" x14ac:dyDescent="0.25">
      <c r="B1363">
        <v>2</v>
      </c>
      <c r="C1363" t="e">
        <f t="shared" ca="1" si="47"/>
        <v>#REF!</v>
      </c>
      <c r="D1363" t="e">
        <f t="shared" ca="1" si="46"/>
        <v>#REF!</v>
      </c>
    </row>
    <row r="1364" spans="2:4" x14ac:dyDescent="0.25">
      <c r="B1364">
        <v>3</v>
      </c>
      <c r="C1364" t="e">
        <f t="shared" ca="1" si="47"/>
        <v>#REF!</v>
      </c>
      <c r="D1364" t="e">
        <f t="shared" ca="1" si="46"/>
        <v>#REF!</v>
      </c>
    </row>
    <row r="1365" spans="2:4" x14ac:dyDescent="0.25">
      <c r="B1365">
        <v>4</v>
      </c>
      <c r="C1365" t="e">
        <f t="shared" ca="1" si="47"/>
        <v>#REF!</v>
      </c>
      <c r="D1365" t="e">
        <f t="shared" ca="1" si="46"/>
        <v>#REF!</v>
      </c>
    </row>
    <row r="1366" spans="2:4" x14ac:dyDescent="0.25">
      <c r="B1366">
        <v>5</v>
      </c>
      <c r="C1366" t="e">
        <f t="shared" ca="1" si="47"/>
        <v>#REF!</v>
      </c>
      <c r="D1366" t="e">
        <f t="shared" ca="1" si="46"/>
        <v>#REF!</v>
      </c>
    </row>
    <row r="1367" spans="2:4" x14ac:dyDescent="0.25">
      <c r="B1367">
        <v>6</v>
      </c>
      <c r="C1367" t="e">
        <f t="shared" ca="1" si="47"/>
        <v>#REF!</v>
      </c>
      <c r="D1367" t="e">
        <f t="shared" ca="1" si="46"/>
        <v>#REF!</v>
      </c>
    </row>
    <row r="1368" spans="2:4" x14ac:dyDescent="0.25">
      <c r="B1368">
        <v>7</v>
      </c>
      <c r="C1368" t="e">
        <f t="shared" ca="1" si="47"/>
        <v>#REF!</v>
      </c>
      <c r="D1368" t="e">
        <f t="shared" ca="1" si="46"/>
        <v>#REF!</v>
      </c>
    </row>
    <row r="1369" spans="2:4" x14ac:dyDescent="0.25">
      <c r="B1369">
        <v>8</v>
      </c>
      <c r="C1369" t="e">
        <f t="shared" ca="1" si="47"/>
        <v>#REF!</v>
      </c>
      <c r="D1369" t="e">
        <f t="shared" ca="1" si="46"/>
        <v>#REF!</v>
      </c>
    </row>
    <row r="1370" spans="2:4" x14ac:dyDescent="0.25">
      <c r="B1370">
        <v>9</v>
      </c>
      <c r="C1370" t="e">
        <f t="shared" ca="1" si="47"/>
        <v>#REF!</v>
      </c>
      <c r="D1370" t="e">
        <f t="shared" ca="1" si="46"/>
        <v>#REF!</v>
      </c>
    </row>
    <row r="1371" spans="2:4" x14ac:dyDescent="0.25">
      <c r="B1371">
        <v>10</v>
      </c>
      <c r="C1371" t="e">
        <f t="shared" ca="1" si="47"/>
        <v>#REF!</v>
      </c>
      <c r="D1371" t="e">
        <f t="shared" ca="1" si="46"/>
        <v>#REF!</v>
      </c>
    </row>
    <row r="1372" spans="2:4" x14ac:dyDescent="0.25">
      <c r="B1372">
        <v>1</v>
      </c>
      <c r="C1372" t="e">
        <f t="shared" ca="1" si="47"/>
        <v>#REF!</v>
      </c>
      <c r="D1372" t="e">
        <f t="shared" ca="1" si="46"/>
        <v>#REF!</v>
      </c>
    </row>
    <row r="1373" spans="2:4" x14ac:dyDescent="0.25">
      <c r="B1373">
        <v>2</v>
      </c>
      <c r="C1373" t="e">
        <f t="shared" ca="1" si="47"/>
        <v>#REF!</v>
      </c>
      <c r="D1373" t="e">
        <f t="shared" ca="1" si="46"/>
        <v>#REF!</v>
      </c>
    </row>
    <row r="1374" spans="2:4" x14ac:dyDescent="0.25">
      <c r="B1374">
        <v>3</v>
      </c>
      <c r="C1374" t="e">
        <f t="shared" ca="1" si="47"/>
        <v>#REF!</v>
      </c>
      <c r="D1374" t="e">
        <f t="shared" ca="1" si="46"/>
        <v>#REF!</v>
      </c>
    </row>
    <row r="1375" spans="2:4" x14ac:dyDescent="0.25">
      <c r="B1375">
        <v>4</v>
      </c>
      <c r="C1375" t="e">
        <f t="shared" ca="1" si="47"/>
        <v>#REF!</v>
      </c>
      <c r="D1375" t="e">
        <f t="shared" ca="1" si="46"/>
        <v>#REF!</v>
      </c>
    </row>
    <row r="1376" spans="2:4" x14ac:dyDescent="0.25">
      <c r="B1376">
        <v>5</v>
      </c>
      <c r="C1376" t="e">
        <f t="shared" ca="1" si="47"/>
        <v>#REF!</v>
      </c>
      <c r="D1376" t="e">
        <f t="shared" ca="1" si="46"/>
        <v>#REF!</v>
      </c>
    </row>
    <row r="1377" spans="2:4" x14ac:dyDescent="0.25">
      <c r="B1377">
        <v>6</v>
      </c>
      <c r="C1377" t="e">
        <f t="shared" ca="1" si="47"/>
        <v>#REF!</v>
      </c>
      <c r="D1377" t="e">
        <f t="shared" ca="1" si="46"/>
        <v>#REF!</v>
      </c>
    </row>
    <row r="1378" spans="2:4" x14ac:dyDescent="0.25">
      <c r="B1378">
        <v>7</v>
      </c>
      <c r="C1378" t="e">
        <f t="shared" ca="1" si="47"/>
        <v>#REF!</v>
      </c>
      <c r="D1378" t="e">
        <f t="shared" ca="1" si="46"/>
        <v>#REF!</v>
      </c>
    </row>
    <row r="1379" spans="2:4" x14ac:dyDescent="0.25">
      <c r="B1379">
        <v>8</v>
      </c>
      <c r="C1379" t="e">
        <f t="shared" ca="1" si="47"/>
        <v>#REF!</v>
      </c>
      <c r="D1379" t="e">
        <f t="shared" ca="1" si="46"/>
        <v>#REF!</v>
      </c>
    </row>
    <row r="1380" spans="2:4" x14ac:dyDescent="0.25">
      <c r="B1380">
        <v>9</v>
      </c>
      <c r="C1380" t="e">
        <f t="shared" ca="1" si="47"/>
        <v>#REF!</v>
      </c>
      <c r="D1380" t="e">
        <f t="shared" ca="1" si="46"/>
        <v>#REF!</v>
      </c>
    </row>
    <row r="1381" spans="2:4" x14ac:dyDescent="0.25">
      <c r="B1381">
        <v>10</v>
      </c>
      <c r="C1381" t="e">
        <f t="shared" ca="1" si="47"/>
        <v>#REF!</v>
      </c>
      <c r="D1381" t="e">
        <f t="shared" ca="1" si="46"/>
        <v>#REF!</v>
      </c>
    </row>
    <row r="1382" spans="2:4" x14ac:dyDescent="0.25">
      <c r="B1382">
        <v>1</v>
      </c>
      <c r="C1382" t="e">
        <f t="shared" ca="1" si="47"/>
        <v>#REF!</v>
      </c>
      <c r="D1382" t="e">
        <f t="shared" ca="1" si="46"/>
        <v>#REF!</v>
      </c>
    </row>
    <row r="1383" spans="2:4" x14ac:dyDescent="0.25">
      <c r="B1383">
        <v>2</v>
      </c>
      <c r="C1383" t="e">
        <f t="shared" ca="1" si="47"/>
        <v>#REF!</v>
      </c>
      <c r="D1383" t="e">
        <f t="shared" ca="1" si="46"/>
        <v>#REF!</v>
      </c>
    </row>
    <row r="1384" spans="2:4" x14ac:dyDescent="0.25">
      <c r="B1384">
        <v>3</v>
      </c>
      <c r="C1384" t="e">
        <f t="shared" ca="1" si="47"/>
        <v>#REF!</v>
      </c>
      <c r="D1384" t="e">
        <f t="shared" ca="1" si="46"/>
        <v>#REF!</v>
      </c>
    </row>
    <row r="1385" spans="2:4" x14ac:dyDescent="0.25">
      <c r="B1385">
        <v>4</v>
      </c>
      <c r="C1385" t="e">
        <f t="shared" ca="1" si="47"/>
        <v>#REF!</v>
      </c>
      <c r="D1385" t="e">
        <f t="shared" ca="1" si="46"/>
        <v>#REF!</v>
      </c>
    </row>
    <row r="1386" spans="2:4" x14ac:dyDescent="0.25">
      <c r="B1386">
        <v>5</v>
      </c>
      <c r="C1386" t="e">
        <f t="shared" ca="1" si="47"/>
        <v>#REF!</v>
      </c>
      <c r="D1386" t="e">
        <f t="shared" ca="1" si="46"/>
        <v>#REF!</v>
      </c>
    </row>
    <row r="1387" spans="2:4" x14ac:dyDescent="0.25">
      <c r="B1387">
        <v>6</v>
      </c>
      <c r="C1387" t="e">
        <f t="shared" ca="1" si="47"/>
        <v>#REF!</v>
      </c>
      <c r="D1387" t="e">
        <f t="shared" ca="1" si="46"/>
        <v>#REF!</v>
      </c>
    </row>
    <row r="1388" spans="2:4" x14ac:dyDescent="0.25">
      <c r="B1388">
        <v>7</v>
      </c>
      <c r="C1388" t="e">
        <f t="shared" ca="1" si="47"/>
        <v>#REF!</v>
      </c>
      <c r="D1388" t="e">
        <f t="shared" ca="1" si="46"/>
        <v>#REF!</v>
      </c>
    </row>
    <row r="1389" spans="2:4" x14ac:dyDescent="0.25">
      <c r="B1389">
        <v>8</v>
      </c>
      <c r="C1389" t="e">
        <f t="shared" ca="1" si="47"/>
        <v>#REF!</v>
      </c>
      <c r="D1389" t="e">
        <f t="shared" ca="1" si="46"/>
        <v>#REF!</v>
      </c>
    </row>
    <row r="1390" spans="2:4" x14ac:dyDescent="0.25">
      <c r="B1390">
        <v>9</v>
      </c>
      <c r="C1390" t="e">
        <f t="shared" ca="1" si="47"/>
        <v>#REF!</v>
      </c>
      <c r="D1390" t="e">
        <f t="shared" ca="1" si="46"/>
        <v>#REF!</v>
      </c>
    </row>
    <row r="1391" spans="2:4" x14ac:dyDescent="0.25">
      <c r="B1391">
        <v>10</v>
      </c>
      <c r="C1391" t="e">
        <f t="shared" ca="1" si="47"/>
        <v>#REF!</v>
      </c>
      <c r="D1391" t="e">
        <f t="shared" ca="1" si="46"/>
        <v>#REF!</v>
      </c>
    </row>
    <row r="1392" spans="2:4" x14ac:dyDescent="0.25">
      <c r="B1392">
        <v>1</v>
      </c>
      <c r="C1392" t="e">
        <f t="shared" ca="1" si="47"/>
        <v>#REF!</v>
      </c>
      <c r="D1392" t="e">
        <f t="shared" ca="1" si="46"/>
        <v>#REF!</v>
      </c>
    </row>
    <row r="1393" spans="2:4" x14ac:dyDescent="0.25">
      <c r="B1393">
        <v>2</v>
      </c>
      <c r="C1393" t="e">
        <f t="shared" ca="1" si="47"/>
        <v>#REF!</v>
      </c>
      <c r="D1393" t="e">
        <f t="shared" ca="1" si="46"/>
        <v>#REF!</v>
      </c>
    </row>
    <row r="1394" spans="2:4" x14ac:dyDescent="0.25">
      <c r="B1394">
        <v>3</v>
      </c>
      <c r="C1394" t="e">
        <f t="shared" ca="1" si="47"/>
        <v>#REF!</v>
      </c>
      <c r="D1394" t="e">
        <f t="shared" ca="1" si="46"/>
        <v>#REF!</v>
      </c>
    </row>
    <row r="1395" spans="2:4" x14ac:dyDescent="0.25">
      <c r="B1395">
        <v>4</v>
      </c>
      <c r="C1395" t="e">
        <f t="shared" ca="1" si="47"/>
        <v>#REF!</v>
      </c>
      <c r="D1395" t="e">
        <f t="shared" ca="1" si="46"/>
        <v>#REF!</v>
      </c>
    </row>
    <row r="1396" spans="2:4" x14ac:dyDescent="0.25">
      <c r="B1396">
        <v>5</v>
      </c>
      <c r="C1396" t="e">
        <f t="shared" ca="1" si="47"/>
        <v>#REF!</v>
      </c>
      <c r="D1396" t="e">
        <f t="shared" ca="1" si="46"/>
        <v>#REF!</v>
      </c>
    </row>
    <row r="1397" spans="2:4" x14ac:dyDescent="0.25">
      <c r="B1397">
        <v>6</v>
      </c>
      <c r="C1397" t="e">
        <f t="shared" ca="1" si="47"/>
        <v>#REF!</v>
      </c>
      <c r="D1397" t="e">
        <f t="shared" ca="1" si="46"/>
        <v>#REF!</v>
      </c>
    </row>
    <row r="1398" spans="2:4" x14ac:dyDescent="0.25">
      <c r="B1398">
        <v>7</v>
      </c>
      <c r="C1398" t="e">
        <f t="shared" ca="1" si="47"/>
        <v>#REF!</v>
      </c>
      <c r="D1398" t="e">
        <f t="shared" ca="1" si="46"/>
        <v>#REF!</v>
      </c>
    </row>
    <row r="1399" spans="2:4" x14ac:dyDescent="0.25">
      <c r="B1399">
        <v>8</v>
      </c>
      <c r="C1399" t="e">
        <f t="shared" ca="1" si="47"/>
        <v>#REF!</v>
      </c>
      <c r="D1399" t="e">
        <f t="shared" ca="1" si="46"/>
        <v>#REF!</v>
      </c>
    </row>
    <row r="1400" spans="2:4" x14ac:dyDescent="0.25">
      <c r="B1400">
        <v>9</v>
      </c>
      <c r="C1400" t="e">
        <f t="shared" ca="1" si="47"/>
        <v>#REF!</v>
      </c>
      <c r="D1400" t="e">
        <f t="shared" ca="1" si="46"/>
        <v>#REF!</v>
      </c>
    </row>
    <row r="1401" spans="2:4" x14ac:dyDescent="0.25">
      <c r="B1401">
        <v>10</v>
      </c>
      <c r="C1401" t="e">
        <f t="shared" ca="1" si="47"/>
        <v>#REF!</v>
      </c>
      <c r="D1401" t="e">
        <f t="shared" ca="1" si="46"/>
        <v>#REF!</v>
      </c>
    </row>
    <row r="1402" spans="2:4" x14ac:dyDescent="0.25">
      <c r="B1402">
        <v>1</v>
      </c>
      <c r="C1402" t="e">
        <f t="shared" ca="1" si="47"/>
        <v>#REF!</v>
      </c>
      <c r="D1402" t="e">
        <f t="shared" ca="1" si="46"/>
        <v>#REF!</v>
      </c>
    </row>
    <row r="1403" spans="2:4" x14ac:dyDescent="0.25">
      <c r="B1403">
        <v>2</v>
      </c>
      <c r="C1403" t="e">
        <f t="shared" ca="1" si="47"/>
        <v>#REF!</v>
      </c>
      <c r="D1403" t="e">
        <f t="shared" ca="1" si="46"/>
        <v>#REF!</v>
      </c>
    </row>
    <row r="1404" spans="2:4" x14ac:dyDescent="0.25">
      <c r="B1404">
        <v>3</v>
      </c>
      <c r="C1404" t="e">
        <f t="shared" ca="1" si="47"/>
        <v>#REF!</v>
      </c>
      <c r="D1404" t="e">
        <f t="shared" ca="1" si="46"/>
        <v>#REF!</v>
      </c>
    </row>
    <row r="1405" spans="2:4" x14ac:dyDescent="0.25">
      <c r="B1405">
        <v>4</v>
      </c>
      <c r="C1405" t="e">
        <f t="shared" ca="1" si="47"/>
        <v>#REF!</v>
      </c>
      <c r="D1405" t="e">
        <f t="shared" ca="1" si="46"/>
        <v>#REF!</v>
      </c>
    </row>
    <row r="1406" spans="2:4" x14ac:dyDescent="0.25">
      <c r="B1406">
        <v>5</v>
      </c>
      <c r="C1406" t="e">
        <f t="shared" ca="1" si="47"/>
        <v>#REF!</v>
      </c>
      <c r="D1406" t="e">
        <f t="shared" ca="1" si="46"/>
        <v>#REF!</v>
      </c>
    </row>
    <row r="1407" spans="2:4" x14ac:dyDescent="0.25">
      <c r="B1407">
        <v>6</v>
      </c>
      <c r="C1407" t="e">
        <f t="shared" ca="1" si="47"/>
        <v>#REF!</v>
      </c>
      <c r="D1407" t="e">
        <f t="shared" ca="1" si="46"/>
        <v>#REF!</v>
      </c>
    </row>
    <row r="1408" spans="2:4" x14ac:dyDescent="0.25">
      <c r="B1408">
        <v>7</v>
      </c>
      <c r="C1408" t="e">
        <f t="shared" ca="1" si="47"/>
        <v>#REF!</v>
      </c>
      <c r="D1408" t="e">
        <f t="shared" ca="1" si="46"/>
        <v>#REF!</v>
      </c>
    </row>
    <row r="1409" spans="2:4" x14ac:dyDescent="0.25">
      <c r="B1409">
        <v>8</v>
      </c>
      <c r="C1409" t="e">
        <f t="shared" ca="1" si="47"/>
        <v>#REF!</v>
      </c>
      <c r="D1409" t="e">
        <f t="shared" ca="1" si="46"/>
        <v>#REF!</v>
      </c>
    </row>
    <row r="1410" spans="2:4" x14ac:dyDescent="0.25">
      <c r="B1410">
        <v>9</v>
      </c>
      <c r="C1410" t="e">
        <f t="shared" ca="1" si="47"/>
        <v>#REF!</v>
      </c>
      <c r="D1410" t="e">
        <f t="shared" ref="D1410:D1473" ca="1" si="48">IF(C1410="","",OFFSET(INDIRECT(A1410&amp;"!$d$1"),MATCH("A - EQUIPAMENTOS",INDIRECT(A1410&amp;"!$b:$b"),0)+B1410,0))</f>
        <v>#REF!</v>
      </c>
    </row>
    <row r="1411" spans="2:4" x14ac:dyDescent="0.25">
      <c r="B1411">
        <v>10</v>
      </c>
      <c r="C1411" t="e">
        <f t="shared" ref="C1411:C1474" ca="1" si="49">IF(OR(OFFSET(INDIRECT(A1411&amp;"!$B$1"),MATCH("A - EQUIPAMENTOS",INDIRECT(A1411&amp;"!$B:$B"),0)+B1411,0)=0,AND(C1410="",A1411=A1410)),"",OFFSET(INDIRECT(A1411&amp;"!$B$1"),MATCH("A - EQUIPAMENTOS",INDIRECT(A1411&amp;"!$B:$B"),0)+B1411,0))</f>
        <v>#REF!</v>
      </c>
      <c r="D1411" t="e">
        <f t="shared" ca="1" si="48"/>
        <v>#REF!</v>
      </c>
    </row>
    <row r="1412" spans="2:4" x14ac:dyDescent="0.25">
      <c r="B1412">
        <v>1</v>
      </c>
      <c r="C1412" t="e">
        <f t="shared" ca="1" si="49"/>
        <v>#REF!</v>
      </c>
      <c r="D1412" t="e">
        <f t="shared" ca="1" si="48"/>
        <v>#REF!</v>
      </c>
    </row>
    <row r="1413" spans="2:4" x14ac:dyDescent="0.25">
      <c r="B1413">
        <v>2</v>
      </c>
      <c r="C1413" t="e">
        <f t="shared" ca="1" si="49"/>
        <v>#REF!</v>
      </c>
      <c r="D1413" t="e">
        <f t="shared" ca="1" si="48"/>
        <v>#REF!</v>
      </c>
    </row>
    <row r="1414" spans="2:4" x14ac:dyDescent="0.25">
      <c r="B1414">
        <v>3</v>
      </c>
      <c r="C1414" t="e">
        <f t="shared" ca="1" si="49"/>
        <v>#REF!</v>
      </c>
      <c r="D1414" t="e">
        <f t="shared" ca="1" si="48"/>
        <v>#REF!</v>
      </c>
    </row>
    <row r="1415" spans="2:4" x14ac:dyDescent="0.25">
      <c r="B1415">
        <v>4</v>
      </c>
      <c r="C1415" t="e">
        <f t="shared" ca="1" si="49"/>
        <v>#REF!</v>
      </c>
      <c r="D1415" t="e">
        <f t="shared" ca="1" si="48"/>
        <v>#REF!</v>
      </c>
    </row>
    <row r="1416" spans="2:4" x14ac:dyDescent="0.25">
      <c r="B1416">
        <v>5</v>
      </c>
      <c r="C1416" t="e">
        <f t="shared" ca="1" si="49"/>
        <v>#REF!</v>
      </c>
      <c r="D1416" t="e">
        <f t="shared" ca="1" si="48"/>
        <v>#REF!</v>
      </c>
    </row>
    <row r="1417" spans="2:4" x14ac:dyDescent="0.25">
      <c r="B1417">
        <v>6</v>
      </c>
      <c r="C1417" t="e">
        <f t="shared" ca="1" si="49"/>
        <v>#REF!</v>
      </c>
      <c r="D1417" t="e">
        <f t="shared" ca="1" si="48"/>
        <v>#REF!</v>
      </c>
    </row>
    <row r="1418" spans="2:4" x14ac:dyDescent="0.25">
      <c r="B1418">
        <v>7</v>
      </c>
      <c r="C1418" t="e">
        <f t="shared" ca="1" si="49"/>
        <v>#REF!</v>
      </c>
      <c r="D1418" t="e">
        <f t="shared" ca="1" si="48"/>
        <v>#REF!</v>
      </c>
    </row>
    <row r="1419" spans="2:4" x14ac:dyDescent="0.25">
      <c r="B1419">
        <v>8</v>
      </c>
      <c r="C1419" t="e">
        <f t="shared" ca="1" si="49"/>
        <v>#REF!</v>
      </c>
      <c r="D1419" t="e">
        <f t="shared" ca="1" si="48"/>
        <v>#REF!</v>
      </c>
    </row>
    <row r="1420" spans="2:4" x14ac:dyDescent="0.25">
      <c r="B1420">
        <v>9</v>
      </c>
      <c r="C1420" t="e">
        <f t="shared" ca="1" si="49"/>
        <v>#REF!</v>
      </c>
      <c r="D1420" t="e">
        <f t="shared" ca="1" si="48"/>
        <v>#REF!</v>
      </c>
    </row>
    <row r="1421" spans="2:4" x14ac:dyDescent="0.25">
      <c r="B1421">
        <v>10</v>
      </c>
      <c r="C1421" t="e">
        <f t="shared" ca="1" si="49"/>
        <v>#REF!</v>
      </c>
      <c r="D1421" t="e">
        <f t="shared" ca="1" si="48"/>
        <v>#REF!</v>
      </c>
    </row>
    <row r="1422" spans="2:4" x14ac:dyDescent="0.25">
      <c r="B1422">
        <v>1</v>
      </c>
      <c r="C1422" t="e">
        <f t="shared" ca="1" si="49"/>
        <v>#REF!</v>
      </c>
      <c r="D1422" t="e">
        <f t="shared" ca="1" si="48"/>
        <v>#REF!</v>
      </c>
    </row>
    <row r="1423" spans="2:4" x14ac:dyDescent="0.25">
      <c r="B1423">
        <v>2</v>
      </c>
      <c r="C1423" t="e">
        <f t="shared" ca="1" si="49"/>
        <v>#REF!</v>
      </c>
      <c r="D1423" t="e">
        <f t="shared" ca="1" si="48"/>
        <v>#REF!</v>
      </c>
    </row>
    <row r="1424" spans="2:4" x14ac:dyDescent="0.25">
      <c r="B1424">
        <v>3</v>
      </c>
      <c r="C1424" t="e">
        <f t="shared" ca="1" si="49"/>
        <v>#REF!</v>
      </c>
      <c r="D1424" t="e">
        <f t="shared" ca="1" si="48"/>
        <v>#REF!</v>
      </c>
    </row>
    <row r="1425" spans="2:4" x14ac:dyDescent="0.25">
      <c r="B1425">
        <v>4</v>
      </c>
      <c r="C1425" t="e">
        <f t="shared" ca="1" si="49"/>
        <v>#REF!</v>
      </c>
      <c r="D1425" t="e">
        <f t="shared" ca="1" si="48"/>
        <v>#REF!</v>
      </c>
    </row>
    <row r="1426" spans="2:4" x14ac:dyDescent="0.25">
      <c r="B1426">
        <v>5</v>
      </c>
      <c r="C1426" t="e">
        <f t="shared" ca="1" si="49"/>
        <v>#REF!</v>
      </c>
      <c r="D1426" t="e">
        <f t="shared" ca="1" si="48"/>
        <v>#REF!</v>
      </c>
    </row>
    <row r="1427" spans="2:4" x14ac:dyDescent="0.25">
      <c r="B1427">
        <v>6</v>
      </c>
      <c r="C1427" t="e">
        <f t="shared" ca="1" si="49"/>
        <v>#REF!</v>
      </c>
      <c r="D1427" t="e">
        <f t="shared" ca="1" si="48"/>
        <v>#REF!</v>
      </c>
    </row>
    <row r="1428" spans="2:4" x14ac:dyDescent="0.25">
      <c r="B1428">
        <v>7</v>
      </c>
      <c r="C1428" t="e">
        <f t="shared" ca="1" si="49"/>
        <v>#REF!</v>
      </c>
      <c r="D1428" t="e">
        <f t="shared" ca="1" si="48"/>
        <v>#REF!</v>
      </c>
    </row>
    <row r="1429" spans="2:4" x14ac:dyDescent="0.25">
      <c r="B1429">
        <v>8</v>
      </c>
      <c r="C1429" t="e">
        <f t="shared" ca="1" si="49"/>
        <v>#REF!</v>
      </c>
      <c r="D1429" t="e">
        <f t="shared" ca="1" si="48"/>
        <v>#REF!</v>
      </c>
    </row>
    <row r="1430" spans="2:4" x14ac:dyDescent="0.25">
      <c r="B1430">
        <v>9</v>
      </c>
      <c r="C1430" t="e">
        <f t="shared" ca="1" si="49"/>
        <v>#REF!</v>
      </c>
      <c r="D1430" t="e">
        <f t="shared" ca="1" si="48"/>
        <v>#REF!</v>
      </c>
    </row>
    <row r="1431" spans="2:4" x14ac:dyDescent="0.25">
      <c r="B1431">
        <v>10</v>
      </c>
      <c r="C1431" t="e">
        <f t="shared" ca="1" si="49"/>
        <v>#REF!</v>
      </c>
      <c r="D1431" t="e">
        <f t="shared" ca="1" si="48"/>
        <v>#REF!</v>
      </c>
    </row>
    <row r="1432" spans="2:4" x14ac:dyDescent="0.25">
      <c r="B1432">
        <v>1</v>
      </c>
      <c r="C1432" t="e">
        <f t="shared" ca="1" si="49"/>
        <v>#REF!</v>
      </c>
      <c r="D1432" t="e">
        <f t="shared" ca="1" si="48"/>
        <v>#REF!</v>
      </c>
    </row>
    <row r="1433" spans="2:4" x14ac:dyDescent="0.25">
      <c r="B1433">
        <v>2</v>
      </c>
      <c r="C1433" t="e">
        <f t="shared" ca="1" si="49"/>
        <v>#REF!</v>
      </c>
      <c r="D1433" t="e">
        <f t="shared" ca="1" si="48"/>
        <v>#REF!</v>
      </c>
    </row>
    <row r="1434" spans="2:4" x14ac:dyDescent="0.25">
      <c r="B1434">
        <v>3</v>
      </c>
      <c r="C1434" t="e">
        <f t="shared" ca="1" si="49"/>
        <v>#REF!</v>
      </c>
      <c r="D1434" t="e">
        <f t="shared" ca="1" si="48"/>
        <v>#REF!</v>
      </c>
    </row>
    <row r="1435" spans="2:4" x14ac:dyDescent="0.25">
      <c r="B1435">
        <v>4</v>
      </c>
      <c r="C1435" t="e">
        <f t="shared" ca="1" si="49"/>
        <v>#REF!</v>
      </c>
      <c r="D1435" t="e">
        <f t="shared" ca="1" si="48"/>
        <v>#REF!</v>
      </c>
    </row>
    <row r="1436" spans="2:4" x14ac:dyDescent="0.25">
      <c r="B1436">
        <v>5</v>
      </c>
      <c r="C1436" t="e">
        <f t="shared" ca="1" si="49"/>
        <v>#REF!</v>
      </c>
      <c r="D1436" t="e">
        <f t="shared" ca="1" si="48"/>
        <v>#REF!</v>
      </c>
    </row>
    <row r="1437" spans="2:4" x14ac:dyDescent="0.25">
      <c r="B1437">
        <v>6</v>
      </c>
      <c r="C1437" t="e">
        <f t="shared" ca="1" si="49"/>
        <v>#REF!</v>
      </c>
      <c r="D1437" t="e">
        <f t="shared" ca="1" si="48"/>
        <v>#REF!</v>
      </c>
    </row>
    <row r="1438" spans="2:4" x14ac:dyDescent="0.25">
      <c r="B1438">
        <v>7</v>
      </c>
      <c r="C1438" t="e">
        <f t="shared" ca="1" si="49"/>
        <v>#REF!</v>
      </c>
      <c r="D1438" t="e">
        <f t="shared" ca="1" si="48"/>
        <v>#REF!</v>
      </c>
    </row>
    <row r="1439" spans="2:4" x14ac:dyDescent="0.25">
      <c r="B1439">
        <v>8</v>
      </c>
      <c r="C1439" t="e">
        <f t="shared" ca="1" si="49"/>
        <v>#REF!</v>
      </c>
      <c r="D1439" t="e">
        <f t="shared" ca="1" si="48"/>
        <v>#REF!</v>
      </c>
    </row>
    <row r="1440" spans="2:4" x14ac:dyDescent="0.25">
      <c r="B1440">
        <v>9</v>
      </c>
      <c r="C1440" t="e">
        <f t="shared" ca="1" si="49"/>
        <v>#REF!</v>
      </c>
      <c r="D1440" t="e">
        <f t="shared" ca="1" si="48"/>
        <v>#REF!</v>
      </c>
    </row>
    <row r="1441" spans="2:4" x14ac:dyDescent="0.25">
      <c r="B1441">
        <v>10</v>
      </c>
      <c r="C1441" t="e">
        <f t="shared" ca="1" si="49"/>
        <v>#REF!</v>
      </c>
      <c r="D1441" t="e">
        <f t="shared" ca="1" si="48"/>
        <v>#REF!</v>
      </c>
    </row>
    <row r="1442" spans="2:4" x14ac:dyDescent="0.25">
      <c r="B1442">
        <v>1</v>
      </c>
      <c r="C1442" t="e">
        <f t="shared" ca="1" si="49"/>
        <v>#REF!</v>
      </c>
      <c r="D1442" t="e">
        <f t="shared" ca="1" si="48"/>
        <v>#REF!</v>
      </c>
    </row>
    <row r="1443" spans="2:4" x14ac:dyDescent="0.25">
      <c r="B1443">
        <v>2</v>
      </c>
      <c r="C1443" t="e">
        <f t="shared" ca="1" si="49"/>
        <v>#REF!</v>
      </c>
      <c r="D1443" t="e">
        <f t="shared" ca="1" si="48"/>
        <v>#REF!</v>
      </c>
    </row>
    <row r="1444" spans="2:4" x14ac:dyDescent="0.25">
      <c r="B1444">
        <v>3</v>
      </c>
      <c r="C1444" t="e">
        <f t="shared" ca="1" si="49"/>
        <v>#REF!</v>
      </c>
      <c r="D1444" t="e">
        <f t="shared" ca="1" si="48"/>
        <v>#REF!</v>
      </c>
    </row>
    <row r="1445" spans="2:4" x14ac:dyDescent="0.25">
      <c r="B1445">
        <v>4</v>
      </c>
      <c r="C1445" t="e">
        <f t="shared" ca="1" si="49"/>
        <v>#REF!</v>
      </c>
      <c r="D1445" t="e">
        <f t="shared" ca="1" si="48"/>
        <v>#REF!</v>
      </c>
    </row>
    <row r="1446" spans="2:4" x14ac:dyDescent="0.25">
      <c r="B1446">
        <v>5</v>
      </c>
      <c r="C1446" t="e">
        <f t="shared" ca="1" si="49"/>
        <v>#REF!</v>
      </c>
      <c r="D1446" t="e">
        <f t="shared" ca="1" si="48"/>
        <v>#REF!</v>
      </c>
    </row>
    <row r="1447" spans="2:4" x14ac:dyDescent="0.25">
      <c r="B1447">
        <v>6</v>
      </c>
      <c r="C1447" t="e">
        <f t="shared" ca="1" si="49"/>
        <v>#REF!</v>
      </c>
      <c r="D1447" t="e">
        <f t="shared" ca="1" si="48"/>
        <v>#REF!</v>
      </c>
    </row>
    <row r="1448" spans="2:4" x14ac:dyDescent="0.25">
      <c r="B1448">
        <v>7</v>
      </c>
      <c r="C1448" t="e">
        <f t="shared" ca="1" si="49"/>
        <v>#REF!</v>
      </c>
      <c r="D1448" t="e">
        <f t="shared" ca="1" si="48"/>
        <v>#REF!</v>
      </c>
    </row>
    <row r="1449" spans="2:4" x14ac:dyDescent="0.25">
      <c r="B1449">
        <v>8</v>
      </c>
      <c r="C1449" t="e">
        <f t="shared" ca="1" si="49"/>
        <v>#REF!</v>
      </c>
      <c r="D1449" t="e">
        <f t="shared" ca="1" si="48"/>
        <v>#REF!</v>
      </c>
    </row>
    <row r="1450" spans="2:4" x14ac:dyDescent="0.25">
      <c r="B1450">
        <v>9</v>
      </c>
      <c r="C1450" t="e">
        <f t="shared" ca="1" si="49"/>
        <v>#REF!</v>
      </c>
      <c r="D1450" t="e">
        <f t="shared" ca="1" si="48"/>
        <v>#REF!</v>
      </c>
    </row>
    <row r="1451" spans="2:4" x14ac:dyDescent="0.25">
      <c r="B1451">
        <v>10</v>
      </c>
      <c r="C1451" t="e">
        <f t="shared" ca="1" si="49"/>
        <v>#REF!</v>
      </c>
      <c r="D1451" t="e">
        <f t="shared" ca="1" si="48"/>
        <v>#REF!</v>
      </c>
    </row>
    <row r="1452" spans="2:4" x14ac:dyDescent="0.25">
      <c r="B1452">
        <v>1</v>
      </c>
      <c r="C1452" t="e">
        <f t="shared" ca="1" si="49"/>
        <v>#REF!</v>
      </c>
      <c r="D1452" t="e">
        <f t="shared" ca="1" si="48"/>
        <v>#REF!</v>
      </c>
    </row>
    <row r="1453" spans="2:4" x14ac:dyDescent="0.25">
      <c r="B1453">
        <v>2</v>
      </c>
      <c r="C1453" t="e">
        <f t="shared" ca="1" si="49"/>
        <v>#REF!</v>
      </c>
      <c r="D1453" t="e">
        <f t="shared" ca="1" si="48"/>
        <v>#REF!</v>
      </c>
    </row>
    <row r="1454" spans="2:4" x14ac:dyDescent="0.25">
      <c r="B1454">
        <v>3</v>
      </c>
      <c r="C1454" t="e">
        <f t="shared" ca="1" si="49"/>
        <v>#REF!</v>
      </c>
      <c r="D1454" t="e">
        <f t="shared" ca="1" si="48"/>
        <v>#REF!</v>
      </c>
    </row>
    <row r="1455" spans="2:4" x14ac:dyDescent="0.25">
      <c r="B1455">
        <v>4</v>
      </c>
      <c r="C1455" t="e">
        <f t="shared" ca="1" si="49"/>
        <v>#REF!</v>
      </c>
      <c r="D1455" t="e">
        <f t="shared" ca="1" si="48"/>
        <v>#REF!</v>
      </c>
    </row>
    <row r="1456" spans="2:4" x14ac:dyDescent="0.25">
      <c r="B1456">
        <v>5</v>
      </c>
      <c r="C1456" t="e">
        <f t="shared" ca="1" si="49"/>
        <v>#REF!</v>
      </c>
      <c r="D1456" t="e">
        <f t="shared" ca="1" si="48"/>
        <v>#REF!</v>
      </c>
    </row>
    <row r="1457" spans="2:4" x14ac:dyDescent="0.25">
      <c r="B1457">
        <v>6</v>
      </c>
      <c r="C1457" t="e">
        <f t="shared" ca="1" si="49"/>
        <v>#REF!</v>
      </c>
      <c r="D1457" t="e">
        <f t="shared" ca="1" si="48"/>
        <v>#REF!</v>
      </c>
    </row>
    <row r="1458" spans="2:4" x14ac:dyDescent="0.25">
      <c r="B1458">
        <v>7</v>
      </c>
      <c r="C1458" t="e">
        <f t="shared" ca="1" si="49"/>
        <v>#REF!</v>
      </c>
      <c r="D1458" t="e">
        <f t="shared" ca="1" si="48"/>
        <v>#REF!</v>
      </c>
    </row>
    <row r="1459" spans="2:4" x14ac:dyDescent="0.25">
      <c r="B1459">
        <v>8</v>
      </c>
      <c r="C1459" t="e">
        <f t="shared" ca="1" si="49"/>
        <v>#REF!</v>
      </c>
      <c r="D1459" t="e">
        <f t="shared" ca="1" si="48"/>
        <v>#REF!</v>
      </c>
    </row>
    <row r="1460" spans="2:4" x14ac:dyDescent="0.25">
      <c r="B1460">
        <v>9</v>
      </c>
      <c r="C1460" t="e">
        <f t="shared" ca="1" si="49"/>
        <v>#REF!</v>
      </c>
      <c r="D1460" t="e">
        <f t="shared" ca="1" si="48"/>
        <v>#REF!</v>
      </c>
    </row>
    <row r="1461" spans="2:4" x14ac:dyDescent="0.25">
      <c r="B1461">
        <v>10</v>
      </c>
      <c r="C1461" t="e">
        <f t="shared" ca="1" si="49"/>
        <v>#REF!</v>
      </c>
      <c r="D1461" t="e">
        <f t="shared" ca="1" si="48"/>
        <v>#REF!</v>
      </c>
    </row>
    <row r="1462" spans="2:4" x14ac:dyDescent="0.25">
      <c r="B1462">
        <v>1</v>
      </c>
      <c r="C1462" t="e">
        <f t="shared" ca="1" si="49"/>
        <v>#REF!</v>
      </c>
      <c r="D1462" t="e">
        <f t="shared" ca="1" si="48"/>
        <v>#REF!</v>
      </c>
    </row>
    <row r="1463" spans="2:4" x14ac:dyDescent="0.25">
      <c r="B1463">
        <v>2</v>
      </c>
      <c r="C1463" t="e">
        <f t="shared" ca="1" si="49"/>
        <v>#REF!</v>
      </c>
      <c r="D1463" t="e">
        <f t="shared" ca="1" si="48"/>
        <v>#REF!</v>
      </c>
    </row>
    <row r="1464" spans="2:4" x14ac:dyDescent="0.25">
      <c r="B1464">
        <v>3</v>
      </c>
      <c r="C1464" t="e">
        <f t="shared" ca="1" si="49"/>
        <v>#REF!</v>
      </c>
      <c r="D1464" t="e">
        <f t="shared" ca="1" si="48"/>
        <v>#REF!</v>
      </c>
    </row>
    <row r="1465" spans="2:4" x14ac:dyDescent="0.25">
      <c r="B1465">
        <v>4</v>
      </c>
      <c r="C1465" t="e">
        <f t="shared" ca="1" si="49"/>
        <v>#REF!</v>
      </c>
      <c r="D1465" t="e">
        <f t="shared" ca="1" si="48"/>
        <v>#REF!</v>
      </c>
    </row>
    <row r="1466" spans="2:4" x14ac:dyDescent="0.25">
      <c r="B1466">
        <v>5</v>
      </c>
      <c r="C1466" t="e">
        <f t="shared" ca="1" si="49"/>
        <v>#REF!</v>
      </c>
      <c r="D1466" t="e">
        <f t="shared" ca="1" si="48"/>
        <v>#REF!</v>
      </c>
    </row>
    <row r="1467" spans="2:4" x14ac:dyDescent="0.25">
      <c r="B1467">
        <v>6</v>
      </c>
      <c r="C1467" t="e">
        <f t="shared" ca="1" si="49"/>
        <v>#REF!</v>
      </c>
      <c r="D1467" t="e">
        <f t="shared" ca="1" si="48"/>
        <v>#REF!</v>
      </c>
    </row>
    <row r="1468" spans="2:4" x14ac:dyDescent="0.25">
      <c r="B1468">
        <v>7</v>
      </c>
      <c r="C1468" t="e">
        <f t="shared" ca="1" si="49"/>
        <v>#REF!</v>
      </c>
      <c r="D1468" t="e">
        <f t="shared" ca="1" si="48"/>
        <v>#REF!</v>
      </c>
    </row>
    <row r="1469" spans="2:4" x14ac:dyDescent="0.25">
      <c r="B1469">
        <v>8</v>
      </c>
      <c r="C1469" t="e">
        <f t="shared" ca="1" si="49"/>
        <v>#REF!</v>
      </c>
      <c r="D1469" t="e">
        <f t="shared" ca="1" si="48"/>
        <v>#REF!</v>
      </c>
    </row>
    <row r="1470" spans="2:4" x14ac:dyDescent="0.25">
      <c r="B1470">
        <v>9</v>
      </c>
      <c r="C1470" t="e">
        <f t="shared" ca="1" si="49"/>
        <v>#REF!</v>
      </c>
      <c r="D1470" t="e">
        <f t="shared" ca="1" si="48"/>
        <v>#REF!</v>
      </c>
    </row>
    <row r="1471" spans="2:4" x14ac:dyDescent="0.25">
      <c r="B1471">
        <v>10</v>
      </c>
      <c r="C1471" t="e">
        <f t="shared" ca="1" si="49"/>
        <v>#REF!</v>
      </c>
      <c r="D1471" t="e">
        <f t="shared" ca="1" si="48"/>
        <v>#REF!</v>
      </c>
    </row>
    <row r="1472" spans="2:4" x14ac:dyDescent="0.25">
      <c r="B1472">
        <v>1</v>
      </c>
      <c r="C1472" t="e">
        <f t="shared" ca="1" si="49"/>
        <v>#REF!</v>
      </c>
      <c r="D1472" t="e">
        <f t="shared" ca="1" si="48"/>
        <v>#REF!</v>
      </c>
    </row>
    <row r="1473" spans="2:4" x14ac:dyDescent="0.25">
      <c r="B1473">
        <v>2</v>
      </c>
      <c r="C1473" t="e">
        <f t="shared" ca="1" si="49"/>
        <v>#REF!</v>
      </c>
      <c r="D1473" t="e">
        <f t="shared" ca="1" si="48"/>
        <v>#REF!</v>
      </c>
    </row>
    <row r="1474" spans="2:4" x14ac:dyDescent="0.25">
      <c r="B1474">
        <v>3</v>
      </c>
      <c r="C1474" t="e">
        <f t="shared" ca="1" si="49"/>
        <v>#REF!</v>
      </c>
      <c r="D1474" t="e">
        <f t="shared" ref="D1474:D1537" ca="1" si="50">IF(C1474="","",OFFSET(INDIRECT(A1474&amp;"!$d$1"),MATCH("A - EQUIPAMENTOS",INDIRECT(A1474&amp;"!$b:$b"),0)+B1474,0))</f>
        <v>#REF!</v>
      </c>
    </row>
    <row r="1475" spans="2:4" x14ac:dyDescent="0.25">
      <c r="B1475">
        <v>4</v>
      </c>
      <c r="C1475" t="e">
        <f t="shared" ref="C1475:C1538" ca="1" si="51">IF(OR(OFFSET(INDIRECT(A1475&amp;"!$B$1"),MATCH("A - EQUIPAMENTOS",INDIRECT(A1475&amp;"!$B:$B"),0)+B1475,0)=0,AND(C1474="",A1475=A1474)),"",OFFSET(INDIRECT(A1475&amp;"!$B$1"),MATCH("A - EQUIPAMENTOS",INDIRECT(A1475&amp;"!$B:$B"),0)+B1475,0))</f>
        <v>#REF!</v>
      </c>
      <c r="D1475" t="e">
        <f t="shared" ca="1" si="50"/>
        <v>#REF!</v>
      </c>
    </row>
    <row r="1476" spans="2:4" x14ac:dyDescent="0.25">
      <c r="B1476">
        <v>5</v>
      </c>
      <c r="C1476" t="e">
        <f t="shared" ca="1" si="51"/>
        <v>#REF!</v>
      </c>
      <c r="D1476" t="e">
        <f t="shared" ca="1" si="50"/>
        <v>#REF!</v>
      </c>
    </row>
    <row r="1477" spans="2:4" x14ac:dyDescent="0.25">
      <c r="B1477">
        <v>6</v>
      </c>
      <c r="C1477" t="e">
        <f t="shared" ca="1" si="51"/>
        <v>#REF!</v>
      </c>
      <c r="D1477" t="e">
        <f t="shared" ca="1" si="50"/>
        <v>#REF!</v>
      </c>
    </row>
    <row r="1478" spans="2:4" x14ac:dyDescent="0.25">
      <c r="B1478">
        <v>7</v>
      </c>
      <c r="C1478" t="e">
        <f t="shared" ca="1" si="51"/>
        <v>#REF!</v>
      </c>
      <c r="D1478" t="e">
        <f t="shared" ca="1" si="50"/>
        <v>#REF!</v>
      </c>
    </row>
    <row r="1479" spans="2:4" x14ac:dyDescent="0.25">
      <c r="B1479">
        <v>8</v>
      </c>
      <c r="C1479" t="e">
        <f t="shared" ca="1" si="51"/>
        <v>#REF!</v>
      </c>
      <c r="D1479" t="e">
        <f t="shared" ca="1" si="50"/>
        <v>#REF!</v>
      </c>
    </row>
    <row r="1480" spans="2:4" x14ac:dyDescent="0.25">
      <c r="B1480">
        <v>9</v>
      </c>
      <c r="C1480" t="e">
        <f t="shared" ca="1" si="51"/>
        <v>#REF!</v>
      </c>
      <c r="D1480" t="e">
        <f t="shared" ca="1" si="50"/>
        <v>#REF!</v>
      </c>
    </row>
    <row r="1481" spans="2:4" x14ac:dyDescent="0.25">
      <c r="B1481">
        <v>10</v>
      </c>
      <c r="C1481" t="e">
        <f t="shared" ca="1" si="51"/>
        <v>#REF!</v>
      </c>
      <c r="D1481" t="e">
        <f t="shared" ca="1" si="50"/>
        <v>#REF!</v>
      </c>
    </row>
    <row r="1482" spans="2:4" x14ac:dyDescent="0.25">
      <c r="B1482">
        <v>1</v>
      </c>
      <c r="C1482" t="e">
        <f t="shared" ca="1" si="51"/>
        <v>#REF!</v>
      </c>
      <c r="D1482" t="e">
        <f t="shared" ca="1" si="50"/>
        <v>#REF!</v>
      </c>
    </row>
    <row r="1483" spans="2:4" x14ac:dyDescent="0.25">
      <c r="B1483">
        <v>2</v>
      </c>
      <c r="C1483" t="e">
        <f t="shared" ca="1" si="51"/>
        <v>#REF!</v>
      </c>
      <c r="D1483" t="e">
        <f t="shared" ca="1" si="50"/>
        <v>#REF!</v>
      </c>
    </row>
    <row r="1484" spans="2:4" x14ac:dyDescent="0.25">
      <c r="B1484">
        <v>3</v>
      </c>
      <c r="C1484" t="e">
        <f t="shared" ca="1" si="51"/>
        <v>#REF!</v>
      </c>
      <c r="D1484" t="e">
        <f t="shared" ca="1" si="50"/>
        <v>#REF!</v>
      </c>
    </row>
    <row r="1485" spans="2:4" x14ac:dyDescent="0.25">
      <c r="B1485">
        <v>4</v>
      </c>
      <c r="C1485" t="e">
        <f t="shared" ca="1" si="51"/>
        <v>#REF!</v>
      </c>
      <c r="D1485" t="e">
        <f t="shared" ca="1" si="50"/>
        <v>#REF!</v>
      </c>
    </row>
    <row r="1486" spans="2:4" x14ac:dyDescent="0.25">
      <c r="B1486">
        <v>5</v>
      </c>
      <c r="C1486" t="e">
        <f t="shared" ca="1" si="51"/>
        <v>#REF!</v>
      </c>
      <c r="D1486" t="e">
        <f t="shared" ca="1" si="50"/>
        <v>#REF!</v>
      </c>
    </row>
    <row r="1487" spans="2:4" x14ac:dyDescent="0.25">
      <c r="B1487">
        <v>6</v>
      </c>
      <c r="C1487" t="e">
        <f t="shared" ca="1" si="51"/>
        <v>#REF!</v>
      </c>
      <c r="D1487" t="e">
        <f t="shared" ca="1" si="50"/>
        <v>#REF!</v>
      </c>
    </row>
    <row r="1488" spans="2:4" x14ac:dyDescent="0.25">
      <c r="B1488">
        <v>7</v>
      </c>
      <c r="C1488" t="e">
        <f t="shared" ca="1" si="51"/>
        <v>#REF!</v>
      </c>
      <c r="D1488" t="e">
        <f t="shared" ca="1" si="50"/>
        <v>#REF!</v>
      </c>
    </row>
    <row r="1489" spans="2:4" x14ac:dyDescent="0.25">
      <c r="B1489">
        <v>8</v>
      </c>
      <c r="C1489" t="e">
        <f t="shared" ca="1" si="51"/>
        <v>#REF!</v>
      </c>
      <c r="D1489" t="e">
        <f t="shared" ca="1" si="50"/>
        <v>#REF!</v>
      </c>
    </row>
    <row r="1490" spans="2:4" x14ac:dyDescent="0.25">
      <c r="B1490">
        <v>9</v>
      </c>
      <c r="C1490" t="e">
        <f t="shared" ca="1" si="51"/>
        <v>#REF!</v>
      </c>
      <c r="D1490" t="e">
        <f t="shared" ca="1" si="50"/>
        <v>#REF!</v>
      </c>
    </row>
    <row r="1491" spans="2:4" x14ac:dyDescent="0.25">
      <c r="B1491">
        <v>10</v>
      </c>
      <c r="C1491" t="e">
        <f t="shared" ca="1" si="51"/>
        <v>#REF!</v>
      </c>
      <c r="D1491" t="e">
        <f t="shared" ca="1" si="50"/>
        <v>#REF!</v>
      </c>
    </row>
    <row r="1492" spans="2:4" x14ac:dyDescent="0.25">
      <c r="B1492">
        <v>1</v>
      </c>
      <c r="C1492" t="e">
        <f t="shared" ca="1" si="51"/>
        <v>#REF!</v>
      </c>
      <c r="D1492" t="e">
        <f t="shared" ca="1" si="50"/>
        <v>#REF!</v>
      </c>
    </row>
    <row r="1493" spans="2:4" x14ac:dyDescent="0.25">
      <c r="B1493">
        <v>2</v>
      </c>
      <c r="C1493" t="e">
        <f t="shared" ca="1" si="51"/>
        <v>#REF!</v>
      </c>
      <c r="D1493" t="e">
        <f t="shared" ca="1" si="50"/>
        <v>#REF!</v>
      </c>
    </row>
    <row r="1494" spans="2:4" x14ac:dyDescent="0.25">
      <c r="B1494">
        <v>3</v>
      </c>
      <c r="C1494" t="e">
        <f t="shared" ca="1" si="51"/>
        <v>#REF!</v>
      </c>
      <c r="D1494" t="e">
        <f t="shared" ca="1" si="50"/>
        <v>#REF!</v>
      </c>
    </row>
    <row r="1495" spans="2:4" x14ac:dyDescent="0.25">
      <c r="B1495">
        <v>4</v>
      </c>
      <c r="C1495" t="e">
        <f t="shared" ca="1" si="51"/>
        <v>#REF!</v>
      </c>
      <c r="D1495" t="e">
        <f t="shared" ca="1" si="50"/>
        <v>#REF!</v>
      </c>
    </row>
    <row r="1496" spans="2:4" x14ac:dyDescent="0.25">
      <c r="B1496">
        <v>5</v>
      </c>
      <c r="C1496" t="e">
        <f t="shared" ca="1" si="51"/>
        <v>#REF!</v>
      </c>
      <c r="D1496" t="e">
        <f t="shared" ca="1" si="50"/>
        <v>#REF!</v>
      </c>
    </row>
    <row r="1497" spans="2:4" x14ac:dyDescent="0.25">
      <c r="B1497">
        <v>6</v>
      </c>
      <c r="C1497" t="e">
        <f t="shared" ca="1" si="51"/>
        <v>#REF!</v>
      </c>
      <c r="D1497" t="e">
        <f t="shared" ca="1" si="50"/>
        <v>#REF!</v>
      </c>
    </row>
    <row r="1498" spans="2:4" x14ac:dyDescent="0.25">
      <c r="B1498">
        <v>7</v>
      </c>
      <c r="C1498" t="e">
        <f t="shared" ca="1" si="51"/>
        <v>#REF!</v>
      </c>
      <c r="D1498" t="e">
        <f t="shared" ca="1" si="50"/>
        <v>#REF!</v>
      </c>
    </row>
    <row r="1499" spans="2:4" x14ac:dyDescent="0.25">
      <c r="B1499">
        <v>8</v>
      </c>
      <c r="C1499" t="e">
        <f t="shared" ca="1" si="51"/>
        <v>#REF!</v>
      </c>
      <c r="D1499" t="e">
        <f t="shared" ca="1" si="50"/>
        <v>#REF!</v>
      </c>
    </row>
    <row r="1500" spans="2:4" x14ac:dyDescent="0.25">
      <c r="B1500">
        <v>9</v>
      </c>
      <c r="C1500" t="e">
        <f t="shared" ca="1" si="51"/>
        <v>#REF!</v>
      </c>
      <c r="D1500" t="e">
        <f t="shared" ca="1" si="50"/>
        <v>#REF!</v>
      </c>
    </row>
    <row r="1501" spans="2:4" x14ac:dyDescent="0.25">
      <c r="B1501">
        <v>10</v>
      </c>
      <c r="C1501" t="e">
        <f t="shared" ca="1" si="51"/>
        <v>#REF!</v>
      </c>
      <c r="D1501" t="e">
        <f t="shared" ca="1" si="50"/>
        <v>#REF!</v>
      </c>
    </row>
    <row r="1502" spans="2:4" x14ac:dyDescent="0.25">
      <c r="B1502">
        <v>1</v>
      </c>
      <c r="C1502" t="e">
        <f t="shared" ca="1" si="51"/>
        <v>#REF!</v>
      </c>
      <c r="D1502" t="e">
        <f t="shared" ca="1" si="50"/>
        <v>#REF!</v>
      </c>
    </row>
    <row r="1503" spans="2:4" x14ac:dyDescent="0.25">
      <c r="B1503">
        <v>2</v>
      </c>
      <c r="C1503" t="e">
        <f t="shared" ca="1" si="51"/>
        <v>#REF!</v>
      </c>
      <c r="D1503" t="e">
        <f t="shared" ca="1" si="50"/>
        <v>#REF!</v>
      </c>
    </row>
    <row r="1504" spans="2:4" x14ac:dyDescent="0.25">
      <c r="B1504">
        <v>3</v>
      </c>
      <c r="C1504" t="e">
        <f t="shared" ca="1" si="51"/>
        <v>#REF!</v>
      </c>
      <c r="D1504" t="e">
        <f t="shared" ca="1" si="50"/>
        <v>#REF!</v>
      </c>
    </row>
    <row r="1505" spans="2:4" x14ac:dyDescent="0.25">
      <c r="B1505">
        <v>4</v>
      </c>
      <c r="C1505" t="e">
        <f t="shared" ca="1" si="51"/>
        <v>#REF!</v>
      </c>
      <c r="D1505" t="e">
        <f t="shared" ca="1" si="50"/>
        <v>#REF!</v>
      </c>
    </row>
    <row r="1506" spans="2:4" x14ac:dyDescent="0.25">
      <c r="B1506">
        <v>5</v>
      </c>
      <c r="C1506" t="e">
        <f t="shared" ca="1" si="51"/>
        <v>#REF!</v>
      </c>
      <c r="D1506" t="e">
        <f t="shared" ca="1" si="50"/>
        <v>#REF!</v>
      </c>
    </row>
    <row r="1507" spans="2:4" x14ac:dyDescent="0.25">
      <c r="B1507">
        <v>6</v>
      </c>
      <c r="C1507" t="e">
        <f t="shared" ca="1" si="51"/>
        <v>#REF!</v>
      </c>
      <c r="D1507" t="e">
        <f t="shared" ca="1" si="50"/>
        <v>#REF!</v>
      </c>
    </row>
    <row r="1508" spans="2:4" x14ac:dyDescent="0.25">
      <c r="B1508">
        <v>7</v>
      </c>
      <c r="C1508" t="e">
        <f t="shared" ca="1" si="51"/>
        <v>#REF!</v>
      </c>
      <c r="D1508" t="e">
        <f t="shared" ca="1" si="50"/>
        <v>#REF!</v>
      </c>
    </row>
    <row r="1509" spans="2:4" x14ac:dyDescent="0.25">
      <c r="B1509">
        <v>8</v>
      </c>
      <c r="C1509" t="e">
        <f t="shared" ca="1" si="51"/>
        <v>#REF!</v>
      </c>
      <c r="D1509" t="e">
        <f t="shared" ca="1" si="50"/>
        <v>#REF!</v>
      </c>
    </row>
    <row r="1510" spans="2:4" x14ac:dyDescent="0.25">
      <c r="B1510">
        <v>9</v>
      </c>
      <c r="C1510" t="e">
        <f t="shared" ca="1" si="51"/>
        <v>#REF!</v>
      </c>
      <c r="D1510" t="e">
        <f t="shared" ca="1" si="50"/>
        <v>#REF!</v>
      </c>
    </row>
    <row r="1511" spans="2:4" x14ac:dyDescent="0.25">
      <c r="B1511">
        <v>10</v>
      </c>
      <c r="C1511" t="e">
        <f t="shared" ca="1" si="51"/>
        <v>#REF!</v>
      </c>
      <c r="D1511" t="e">
        <f t="shared" ca="1" si="50"/>
        <v>#REF!</v>
      </c>
    </row>
    <row r="1512" spans="2:4" x14ac:dyDescent="0.25">
      <c r="B1512">
        <v>1</v>
      </c>
      <c r="C1512" t="e">
        <f t="shared" ca="1" si="51"/>
        <v>#REF!</v>
      </c>
      <c r="D1512" t="e">
        <f t="shared" ca="1" si="50"/>
        <v>#REF!</v>
      </c>
    </row>
    <row r="1513" spans="2:4" x14ac:dyDescent="0.25">
      <c r="B1513">
        <v>2</v>
      </c>
      <c r="C1513" t="e">
        <f t="shared" ca="1" si="51"/>
        <v>#REF!</v>
      </c>
      <c r="D1513" t="e">
        <f t="shared" ca="1" si="50"/>
        <v>#REF!</v>
      </c>
    </row>
    <row r="1514" spans="2:4" x14ac:dyDescent="0.25">
      <c r="B1514">
        <v>3</v>
      </c>
      <c r="C1514" t="e">
        <f t="shared" ca="1" si="51"/>
        <v>#REF!</v>
      </c>
      <c r="D1514" t="e">
        <f t="shared" ca="1" si="50"/>
        <v>#REF!</v>
      </c>
    </row>
    <row r="1515" spans="2:4" x14ac:dyDescent="0.25">
      <c r="B1515">
        <v>4</v>
      </c>
      <c r="C1515" t="e">
        <f t="shared" ca="1" si="51"/>
        <v>#REF!</v>
      </c>
      <c r="D1515" t="e">
        <f t="shared" ca="1" si="50"/>
        <v>#REF!</v>
      </c>
    </row>
    <row r="1516" spans="2:4" x14ac:dyDescent="0.25">
      <c r="B1516">
        <v>5</v>
      </c>
      <c r="C1516" t="e">
        <f t="shared" ca="1" si="51"/>
        <v>#REF!</v>
      </c>
      <c r="D1516" t="e">
        <f t="shared" ca="1" si="50"/>
        <v>#REF!</v>
      </c>
    </row>
    <row r="1517" spans="2:4" x14ac:dyDescent="0.25">
      <c r="B1517">
        <v>6</v>
      </c>
      <c r="C1517" t="e">
        <f t="shared" ca="1" si="51"/>
        <v>#REF!</v>
      </c>
      <c r="D1517" t="e">
        <f t="shared" ca="1" si="50"/>
        <v>#REF!</v>
      </c>
    </row>
    <row r="1518" spans="2:4" x14ac:dyDescent="0.25">
      <c r="B1518">
        <v>7</v>
      </c>
      <c r="C1518" t="e">
        <f t="shared" ca="1" si="51"/>
        <v>#REF!</v>
      </c>
      <c r="D1518" t="e">
        <f t="shared" ca="1" si="50"/>
        <v>#REF!</v>
      </c>
    </row>
    <row r="1519" spans="2:4" x14ac:dyDescent="0.25">
      <c r="B1519">
        <v>8</v>
      </c>
      <c r="C1519" t="e">
        <f t="shared" ca="1" si="51"/>
        <v>#REF!</v>
      </c>
      <c r="D1519" t="e">
        <f t="shared" ca="1" si="50"/>
        <v>#REF!</v>
      </c>
    </row>
    <row r="1520" spans="2:4" x14ac:dyDescent="0.25">
      <c r="B1520">
        <v>9</v>
      </c>
      <c r="C1520" t="e">
        <f t="shared" ca="1" si="51"/>
        <v>#REF!</v>
      </c>
      <c r="D1520" t="e">
        <f t="shared" ca="1" si="50"/>
        <v>#REF!</v>
      </c>
    </row>
    <row r="1521" spans="2:4" x14ac:dyDescent="0.25">
      <c r="B1521">
        <v>10</v>
      </c>
      <c r="C1521" t="e">
        <f t="shared" ca="1" si="51"/>
        <v>#REF!</v>
      </c>
      <c r="D1521" t="e">
        <f t="shared" ca="1" si="50"/>
        <v>#REF!</v>
      </c>
    </row>
    <row r="1522" spans="2:4" x14ac:dyDescent="0.25">
      <c r="B1522">
        <v>1</v>
      </c>
      <c r="C1522" t="e">
        <f t="shared" ca="1" si="51"/>
        <v>#REF!</v>
      </c>
      <c r="D1522" t="e">
        <f t="shared" ca="1" si="50"/>
        <v>#REF!</v>
      </c>
    </row>
    <row r="1523" spans="2:4" x14ac:dyDescent="0.25">
      <c r="B1523">
        <v>2</v>
      </c>
      <c r="C1523" t="e">
        <f t="shared" ca="1" si="51"/>
        <v>#REF!</v>
      </c>
      <c r="D1523" t="e">
        <f t="shared" ca="1" si="50"/>
        <v>#REF!</v>
      </c>
    </row>
    <row r="1524" spans="2:4" x14ac:dyDescent="0.25">
      <c r="B1524">
        <v>3</v>
      </c>
      <c r="C1524" t="e">
        <f t="shared" ca="1" si="51"/>
        <v>#REF!</v>
      </c>
      <c r="D1524" t="e">
        <f t="shared" ca="1" si="50"/>
        <v>#REF!</v>
      </c>
    </row>
    <row r="1525" spans="2:4" x14ac:dyDescent="0.25">
      <c r="B1525">
        <v>4</v>
      </c>
      <c r="C1525" t="e">
        <f t="shared" ca="1" si="51"/>
        <v>#REF!</v>
      </c>
      <c r="D1525" t="e">
        <f t="shared" ca="1" si="50"/>
        <v>#REF!</v>
      </c>
    </row>
    <row r="1526" spans="2:4" x14ac:dyDescent="0.25">
      <c r="B1526">
        <v>5</v>
      </c>
      <c r="C1526" t="e">
        <f t="shared" ca="1" si="51"/>
        <v>#REF!</v>
      </c>
      <c r="D1526" t="e">
        <f t="shared" ca="1" si="50"/>
        <v>#REF!</v>
      </c>
    </row>
    <row r="1527" spans="2:4" x14ac:dyDescent="0.25">
      <c r="B1527">
        <v>6</v>
      </c>
      <c r="C1527" t="e">
        <f t="shared" ca="1" si="51"/>
        <v>#REF!</v>
      </c>
      <c r="D1527" t="e">
        <f t="shared" ca="1" si="50"/>
        <v>#REF!</v>
      </c>
    </row>
    <row r="1528" spans="2:4" x14ac:dyDescent="0.25">
      <c r="B1528">
        <v>7</v>
      </c>
      <c r="C1528" t="e">
        <f t="shared" ca="1" si="51"/>
        <v>#REF!</v>
      </c>
      <c r="D1528" t="e">
        <f t="shared" ca="1" si="50"/>
        <v>#REF!</v>
      </c>
    </row>
    <row r="1529" spans="2:4" x14ac:dyDescent="0.25">
      <c r="B1529">
        <v>8</v>
      </c>
      <c r="C1529" t="e">
        <f t="shared" ca="1" si="51"/>
        <v>#REF!</v>
      </c>
      <c r="D1529" t="e">
        <f t="shared" ca="1" si="50"/>
        <v>#REF!</v>
      </c>
    </row>
    <row r="1530" spans="2:4" x14ac:dyDescent="0.25">
      <c r="B1530">
        <v>9</v>
      </c>
      <c r="C1530" t="e">
        <f t="shared" ca="1" si="51"/>
        <v>#REF!</v>
      </c>
      <c r="D1530" t="e">
        <f t="shared" ca="1" si="50"/>
        <v>#REF!</v>
      </c>
    </row>
    <row r="1531" spans="2:4" x14ac:dyDescent="0.25">
      <c r="B1531">
        <v>10</v>
      </c>
      <c r="C1531" t="e">
        <f t="shared" ca="1" si="51"/>
        <v>#REF!</v>
      </c>
      <c r="D1531" t="e">
        <f t="shared" ca="1" si="50"/>
        <v>#REF!</v>
      </c>
    </row>
    <row r="1532" spans="2:4" x14ac:dyDescent="0.25">
      <c r="B1532">
        <v>1</v>
      </c>
      <c r="C1532" t="e">
        <f t="shared" ca="1" si="51"/>
        <v>#REF!</v>
      </c>
      <c r="D1532" t="e">
        <f t="shared" ca="1" si="50"/>
        <v>#REF!</v>
      </c>
    </row>
    <row r="1533" spans="2:4" x14ac:dyDescent="0.25">
      <c r="B1533">
        <v>2</v>
      </c>
      <c r="C1533" t="e">
        <f t="shared" ca="1" si="51"/>
        <v>#REF!</v>
      </c>
      <c r="D1533" t="e">
        <f t="shared" ca="1" si="50"/>
        <v>#REF!</v>
      </c>
    </row>
    <row r="1534" spans="2:4" x14ac:dyDescent="0.25">
      <c r="B1534">
        <v>3</v>
      </c>
      <c r="C1534" t="e">
        <f t="shared" ca="1" si="51"/>
        <v>#REF!</v>
      </c>
      <c r="D1534" t="e">
        <f t="shared" ca="1" si="50"/>
        <v>#REF!</v>
      </c>
    </row>
    <row r="1535" spans="2:4" x14ac:dyDescent="0.25">
      <c r="B1535">
        <v>4</v>
      </c>
      <c r="C1535" t="e">
        <f t="shared" ca="1" si="51"/>
        <v>#REF!</v>
      </c>
      <c r="D1535" t="e">
        <f t="shared" ca="1" si="50"/>
        <v>#REF!</v>
      </c>
    </row>
    <row r="1536" spans="2:4" x14ac:dyDescent="0.25">
      <c r="B1536">
        <v>5</v>
      </c>
      <c r="C1536" t="e">
        <f t="shared" ca="1" si="51"/>
        <v>#REF!</v>
      </c>
      <c r="D1536" t="e">
        <f t="shared" ca="1" si="50"/>
        <v>#REF!</v>
      </c>
    </row>
    <row r="1537" spans="2:4" x14ac:dyDescent="0.25">
      <c r="B1537">
        <v>6</v>
      </c>
      <c r="C1537" t="e">
        <f t="shared" ca="1" si="51"/>
        <v>#REF!</v>
      </c>
      <c r="D1537" t="e">
        <f t="shared" ca="1" si="50"/>
        <v>#REF!</v>
      </c>
    </row>
    <row r="1538" spans="2:4" x14ac:dyDescent="0.25">
      <c r="B1538">
        <v>7</v>
      </c>
      <c r="C1538" t="e">
        <f t="shared" ca="1" si="51"/>
        <v>#REF!</v>
      </c>
      <c r="D1538" t="e">
        <f t="shared" ref="D1538:D1601" ca="1" si="52">IF(C1538="","",OFFSET(INDIRECT(A1538&amp;"!$d$1"),MATCH("A - EQUIPAMENTOS",INDIRECT(A1538&amp;"!$b:$b"),0)+B1538,0))</f>
        <v>#REF!</v>
      </c>
    </row>
    <row r="1539" spans="2:4" x14ac:dyDescent="0.25">
      <c r="B1539">
        <v>8</v>
      </c>
      <c r="C1539" t="e">
        <f t="shared" ref="C1539:C1602" ca="1" si="53">IF(OR(OFFSET(INDIRECT(A1539&amp;"!$B$1"),MATCH("A - EQUIPAMENTOS",INDIRECT(A1539&amp;"!$B:$B"),0)+B1539,0)=0,AND(C1538="",A1539=A1538)),"",OFFSET(INDIRECT(A1539&amp;"!$B$1"),MATCH("A - EQUIPAMENTOS",INDIRECT(A1539&amp;"!$B:$B"),0)+B1539,0))</f>
        <v>#REF!</v>
      </c>
      <c r="D1539" t="e">
        <f t="shared" ca="1" si="52"/>
        <v>#REF!</v>
      </c>
    </row>
    <row r="1540" spans="2:4" x14ac:dyDescent="0.25">
      <c r="B1540">
        <v>9</v>
      </c>
      <c r="C1540" t="e">
        <f t="shared" ca="1" si="53"/>
        <v>#REF!</v>
      </c>
      <c r="D1540" t="e">
        <f t="shared" ca="1" si="52"/>
        <v>#REF!</v>
      </c>
    </row>
    <row r="1541" spans="2:4" x14ac:dyDescent="0.25">
      <c r="B1541">
        <v>10</v>
      </c>
      <c r="C1541" t="e">
        <f t="shared" ca="1" si="53"/>
        <v>#REF!</v>
      </c>
      <c r="D1541" t="e">
        <f t="shared" ca="1" si="52"/>
        <v>#REF!</v>
      </c>
    </row>
    <row r="1542" spans="2:4" x14ac:dyDescent="0.25">
      <c r="B1542">
        <v>1</v>
      </c>
      <c r="C1542" t="e">
        <f t="shared" ca="1" si="53"/>
        <v>#REF!</v>
      </c>
      <c r="D1542" t="e">
        <f t="shared" ca="1" si="52"/>
        <v>#REF!</v>
      </c>
    </row>
    <row r="1543" spans="2:4" x14ac:dyDescent="0.25">
      <c r="B1543">
        <v>2</v>
      </c>
      <c r="C1543" t="e">
        <f t="shared" ca="1" si="53"/>
        <v>#REF!</v>
      </c>
      <c r="D1543" t="e">
        <f t="shared" ca="1" si="52"/>
        <v>#REF!</v>
      </c>
    </row>
    <row r="1544" spans="2:4" x14ac:dyDescent="0.25">
      <c r="B1544">
        <v>3</v>
      </c>
      <c r="C1544" t="e">
        <f t="shared" ca="1" si="53"/>
        <v>#REF!</v>
      </c>
      <c r="D1544" t="e">
        <f t="shared" ca="1" si="52"/>
        <v>#REF!</v>
      </c>
    </row>
    <row r="1545" spans="2:4" x14ac:dyDescent="0.25">
      <c r="B1545">
        <v>4</v>
      </c>
      <c r="C1545" t="e">
        <f t="shared" ca="1" si="53"/>
        <v>#REF!</v>
      </c>
      <c r="D1545" t="e">
        <f t="shared" ca="1" si="52"/>
        <v>#REF!</v>
      </c>
    </row>
    <row r="1546" spans="2:4" x14ac:dyDescent="0.25">
      <c r="B1546">
        <v>5</v>
      </c>
      <c r="C1546" t="e">
        <f t="shared" ca="1" si="53"/>
        <v>#REF!</v>
      </c>
      <c r="D1546" t="e">
        <f t="shared" ca="1" si="52"/>
        <v>#REF!</v>
      </c>
    </row>
    <row r="1547" spans="2:4" x14ac:dyDescent="0.25">
      <c r="B1547">
        <v>6</v>
      </c>
      <c r="C1547" t="e">
        <f t="shared" ca="1" si="53"/>
        <v>#REF!</v>
      </c>
      <c r="D1547" t="e">
        <f t="shared" ca="1" si="52"/>
        <v>#REF!</v>
      </c>
    </row>
    <row r="1548" spans="2:4" x14ac:dyDescent="0.25">
      <c r="B1548">
        <v>7</v>
      </c>
      <c r="C1548" t="e">
        <f t="shared" ca="1" si="53"/>
        <v>#REF!</v>
      </c>
      <c r="D1548" t="e">
        <f t="shared" ca="1" si="52"/>
        <v>#REF!</v>
      </c>
    </row>
    <row r="1549" spans="2:4" x14ac:dyDescent="0.25">
      <c r="B1549">
        <v>8</v>
      </c>
      <c r="C1549" t="e">
        <f t="shared" ca="1" si="53"/>
        <v>#REF!</v>
      </c>
      <c r="D1549" t="e">
        <f t="shared" ca="1" si="52"/>
        <v>#REF!</v>
      </c>
    </row>
    <row r="1550" spans="2:4" x14ac:dyDescent="0.25">
      <c r="B1550">
        <v>9</v>
      </c>
      <c r="C1550" t="e">
        <f t="shared" ca="1" si="53"/>
        <v>#REF!</v>
      </c>
      <c r="D1550" t="e">
        <f t="shared" ca="1" si="52"/>
        <v>#REF!</v>
      </c>
    </row>
    <row r="1551" spans="2:4" x14ac:dyDescent="0.25">
      <c r="B1551">
        <v>10</v>
      </c>
      <c r="C1551" t="e">
        <f t="shared" ca="1" si="53"/>
        <v>#REF!</v>
      </c>
      <c r="D1551" t="e">
        <f t="shared" ca="1" si="52"/>
        <v>#REF!</v>
      </c>
    </row>
    <row r="1552" spans="2:4" x14ac:dyDescent="0.25">
      <c r="B1552">
        <v>1</v>
      </c>
      <c r="C1552" t="e">
        <f t="shared" ca="1" si="53"/>
        <v>#REF!</v>
      </c>
      <c r="D1552" t="e">
        <f t="shared" ca="1" si="52"/>
        <v>#REF!</v>
      </c>
    </row>
    <row r="1553" spans="2:4" x14ac:dyDescent="0.25">
      <c r="B1553">
        <v>2</v>
      </c>
      <c r="C1553" t="e">
        <f t="shared" ca="1" si="53"/>
        <v>#REF!</v>
      </c>
      <c r="D1553" t="e">
        <f t="shared" ca="1" si="52"/>
        <v>#REF!</v>
      </c>
    </row>
    <row r="1554" spans="2:4" x14ac:dyDescent="0.25">
      <c r="B1554">
        <v>3</v>
      </c>
      <c r="C1554" t="e">
        <f t="shared" ca="1" si="53"/>
        <v>#REF!</v>
      </c>
      <c r="D1554" t="e">
        <f t="shared" ca="1" si="52"/>
        <v>#REF!</v>
      </c>
    </row>
    <row r="1555" spans="2:4" x14ac:dyDescent="0.25">
      <c r="B1555">
        <v>4</v>
      </c>
      <c r="C1555" t="e">
        <f t="shared" ca="1" si="53"/>
        <v>#REF!</v>
      </c>
      <c r="D1555" t="e">
        <f t="shared" ca="1" si="52"/>
        <v>#REF!</v>
      </c>
    </row>
    <row r="1556" spans="2:4" x14ac:dyDescent="0.25">
      <c r="B1556">
        <v>5</v>
      </c>
      <c r="C1556" t="e">
        <f t="shared" ca="1" si="53"/>
        <v>#REF!</v>
      </c>
      <c r="D1556" t="e">
        <f t="shared" ca="1" si="52"/>
        <v>#REF!</v>
      </c>
    </row>
    <row r="1557" spans="2:4" x14ac:dyDescent="0.25">
      <c r="B1557">
        <v>6</v>
      </c>
      <c r="C1557" t="e">
        <f t="shared" ca="1" si="53"/>
        <v>#REF!</v>
      </c>
      <c r="D1557" t="e">
        <f t="shared" ca="1" si="52"/>
        <v>#REF!</v>
      </c>
    </row>
    <row r="1558" spans="2:4" x14ac:dyDescent="0.25">
      <c r="B1558">
        <v>7</v>
      </c>
      <c r="C1558" t="e">
        <f t="shared" ca="1" si="53"/>
        <v>#REF!</v>
      </c>
      <c r="D1558" t="e">
        <f t="shared" ca="1" si="52"/>
        <v>#REF!</v>
      </c>
    </row>
    <row r="1559" spans="2:4" x14ac:dyDescent="0.25">
      <c r="B1559">
        <v>8</v>
      </c>
      <c r="C1559" t="e">
        <f t="shared" ca="1" si="53"/>
        <v>#REF!</v>
      </c>
      <c r="D1559" t="e">
        <f t="shared" ca="1" si="52"/>
        <v>#REF!</v>
      </c>
    </row>
    <row r="1560" spans="2:4" x14ac:dyDescent="0.25">
      <c r="B1560">
        <v>9</v>
      </c>
      <c r="C1560" t="e">
        <f t="shared" ca="1" si="53"/>
        <v>#REF!</v>
      </c>
      <c r="D1560" t="e">
        <f t="shared" ca="1" si="52"/>
        <v>#REF!</v>
      </c>
    </row>
    <row r="1561" spans="2:4" x14ac:dyDescent="0.25">
      <c r="B1561">
        <v>10</v>
      </c>
      <c r="C1561" t="e">
        <f t="shared" ca="1" si="53"/>
        <v>#REF!</v>
      </c>
      <c r="D1561" t="e">
        <f t="shared" ca="1" si="52"/>
        <v>#REF!</v>
      </c>
    </row>
    <row r="1562" spans="2:4" x14ac:dyDescent="0.25">
      <c r="B1562">
        <v>1</v>
      </c>
      <c r="C1562" t="e">
        <f t="shared" ca="1" si="53"/>
        <v>#REF!</v>
      </c>
      <c r="D1562" t="e">
        <f t="shared" ca="1" si="52"/>
        <v>#REF!</v>
      </c>
    </row>
    <row r="1563" spans="2:4" x14ac:dyDescent="0.25">
      <c r="B1563">
        <v>2</v>
      </c>
      <c r="C1563" t="e">
        <f t="shared" ca="1" si="53"/>
        <v>#REF!</v>
      </c>
      <c r="D1563" t="e">
        <f t="shared" ca="1" si="52"/>
        <v>#REF!</v>
      </c>
    </row>
    <row r="1564" spans="2:4" x14ac:dyDescent="0.25">
      <c r="B1564">
        <v>3</v>
      </c>
      <c r="C1564" t="e">
        <f t="shared" ca="1" si="53"/>
        <v>#REF!</v>
      </c>
      <c r="D1564" t="e">
        <f t="shared" ca="1" si="52"/>
        <v>#REF!</v>
      </c>
    </row>
    <row r="1565" spans="2:4" x14ac:dyDescent="0.25">
      <c r="B1565">
        <v>4</v>
      </c>
      <c r="C1565" t="e">
        <f t="shared" ca="1" si="53"/>
        <v>#REF!</v>
      </c>
      <c r="D1565" t="e">
        <f t="shared" ca="1" si="52"/>
        <v>#REF!</v>
      </c>
    </row>
    <row r="1566" spans="2:4" x14ac:dyDescent="0.25">
      <c r="B1566">
        <v>5</v>
      </c>
      <c r="C1566" t="e">
        <f t="shared" ca="1" si="53"/>
        <v>#REF!</v>
      </c>
      <c r="D1566" t="e">
        <f t="shared" ca="1" si="52"/>
        <v>#REF!</v>
      </c>
    </row>
    <row r="1567" spans="2:4" x14ac:dyDescent="0.25">
      <c r="B1567">
        <v>6</v>
      </c>
      <c r="C1567" t="e">
        <f t="shared" ca="1" si="53"/>
        <v>#REF!</v>
      </c>
      <c r="D1567" t="e">
        <f t="shared" ca="1" si="52"/>
        <v>#REF!</v>
      </c>
    </row>
    <row r="1568" spans="2:4" x14ac:dyDescent="0.25">
      <c r="B1568">
        <v>7</v>
      </c>
      <c r="C1568" t="e">
        <f t="shared" ca="1" si="53"/>
        <v>#REF!</v>
      </c>
      <c r="D1568" t="e">
        <f t="shared" ca="1" si="52"/>
        <v>#REF!</v>
      </c>
    </row>
    <row r="1569" spans="2:4" x14ac:dyDescent="0.25">
      <c r="B1569">
        <v>8</v>
      </c>
      <c r="C1569" t="e">
        <f t="shared" ca="1" si="53"/>
        <v>#REF!</v>
      </c>
      <c r="D1569" t="e">
        <f t="shared" ca="1" si="52"/>
        <v>#REF!</v>
      </c>
    </row>
    <row r="1570" spans="2:4" x14ac:dyDescent="0.25">
      <c r="B1570">
        <v>9</v>
      </c>
      <c r="C1570" t="e">
        <f t="shared" ca="1" si="53"/>
        <v>#REF!</v>
      </c>
      <c r="D1570" t="e">
        <f t="shared" ca="1" si="52"/>
        <v>#REF!</v>
      </c>
    </row>
    <row r="1571" spans="2:4" x14ac:dyDescent="0.25">
      <c r="B1571">
        <v>10</v>
      </c>
      <c r="C1571" t="e">
        <f t="shared" ca="1" si="53"/>
        <v>#REF!</v>
      </c>
      <c r="D1571" t="e">
        <f t="shared" ca="1" si="52"/>
        <v>#REF!</v>
      </c>
    </row>
    <row r="1572" spans="2:4" x14ac:dyDescent="0.25">
      <c r="B1572">
        <v>1</v>
      </c>
      <c r="C1572" t="e">
        <f t="shared" ca="1" si="53"/>
        <v>#REF!</v>
      </c>
      <c r="D1572" t="e">
        <f t="shared" ca="1" si="52"/>
        <v>#REF!</v>
      </c>
    </row>
    <row r="1573" spans="2:4" x14ac:dyDescent="0.25">
      <c r="B1573">
        <v>2</v>
      </c>
      <c r="C1573" t="e">
        <f t="shared" ca="1" si="53"/>
        <v>#REF!</v>
      </c>
      <c r="D1573" t="e">
        <f t="shared" ca="1" si="52"/>
        <v>#REF!</v>
      </c>
    </row>
    <row r="1574" spans="2:4" x14ac:dyDescent="0.25">
      <c r="B1574">
        <v>3</v>
      </c>
      <c r="C1574" t="e">
        <f t="shared" ca="1" si="53"/>
        <v>#REF!</v>
      </c>
      <c r="D1574" t="e">
        <f t="shared" ca="1" si="52"/>
        <v>#REF!</v>
      </c>
    </row>
    <row r="1575" spans="2:4" x14ac:dyDescent="0.25">
      <c r="B1575">
        <v>4</v>
      </c>
      <c r="C1575" t="e">
        <f t="shared" ca="1" si="53"/>
        <v>#REF!</v>
      </c>
      <c r="D1575" t="e">
        <f t="shared" ca="1" si="52"/>
        <v>#REF!</v>
      </c>
    </row>
    <row r="1576" spans="2:4" x14ac:dyDescent="0.25">
      <c r="B1576">
        <v>5</v>
      </c>
      <c r="C1576" t="e">
        <f t="shared" ca="1" si="53"/>
        <v>#REF!</v>
      </c>
      <c r="D1576" t="e">
        <f t="shared" ca="1" si="52"/>
        <v>#REF!</v>
      </c>
    </row>
    <row r="1577" spans="2:4" x14ac:dyDescent="0.25">
      <c r="B1577">
        <v>6</v>
      </c>
      <c r="C1577" t="e">
        <f t="shared" ca="1" si="53"/>
        <v>#REF!</v>
      </c>
      <c r="D1577" t="e">
        <f t="shared" ca="1" si="52"/>
        <v>#REF!</v>
      </c>
    </row>
    <row r="1578" spans="2:4" x14ac:dyDescent="0.25">
      <c r="B1578">
        <v>7</v>
      </c>
      <c r="C1578" t="e">
        <f t="shared" ca="1" si="53"/>
        <v>#REF!</v>
      </c>
      <c r="D1578" t="e">
        <f t="shared" ca="1" si="52"/>
        <v>#REF!</v>
      </c>
    </row>
    <row r="1579" spans="2:4" x14ac:dyDescent="0.25">
      <c r="B1579">
        <v>8</v>
      </c>
      <c r="C1579" t="e">
        <f t="shared" ca="1" si="53"/>
        <v>#REF!</v>
      </c>
      <c r="D1579" t="e">
        <f t="shared" ca="1" si="52"/>
        <v>#REF!</v>
      </c>
    </row>
    <row r="1580" spans="2:4" x14ac:dyDescent="0.25">
      <c r="B1580">
        <v>9</v>
      </c>
      <c r="C1580" t="e">
        <f t="shared" ca="1" si="53"/>
        <v>#REF!</v>
      </c>
      <c r="D1580" t="e">
        <f t="shared" ca="1" si="52"/>
        <v>#REF!</v>
      </c>
    </row>
    <row r="1581" spans="2:4" x14ac:dyDescent="0.25">
      <c r="B1581">
        <v>10</v>
      </c>
      <c r="C1581" t="e">
        <f t="shared" ca="1" si="53"/>
        <v>#REF!</v>
      </c>
      <c r="D1581" t="e">
        <f t="shared" ca="1" si="52"/>
        <v>#REF!</v>
      </c>
    </row>
    <row r="1582" spans="2:4" x14ac:dyDescent="0.25">
      <c r="B1582">
        <v>1</v>
      </c>
      <c r="C1582" t="e">
        <f t="shared" ca="1" si="53"/>
        <v>#REF!</v>
      </c>
      <c r="D1582" t="e">
        <f t="shared" ca="1" si="52"/>
        <v>#REF!</v>
      </c>
    </row>
    <row r="1583" spans="2:4" x14ac:dyDescent="0.25">
      <c r="B1583">
        <v>2</v>
      </c>
      <c r="C1583" t="e">
        <f t="shared" ca="1" si="53"/>
        <v>#REF!</v>
      </c>
      <c r="D1583" t="e">
        <f t="shared" ca="1" si="52"/>
        <v>#REF!</v>
      </c>
    </row>
    <row r="1584" spans="2:4" x14ac:dyDescent="0.25">
      <c r="B1584">
        <v>3</v>
      </c>
      <c r="C1584" t="e">
        <f t="shared" ca="1" si="53"/>
        <v>#REF!</v>
      </c>
      <c r="D1584" t="e">
        <f t="shared" ca="1" si="52"/>
        <v>#REF!</v>
      </c>
    </row>
    <row r="1585" spans="2:4" x14ac:dyDescent="0.25">
      <c r="B1585">
        <v>4</v>
      </c>
      <c r="C1585" t="e">
        <f t="shared" ca="1" si="53"/>
        <v>#REF!</v>
      </c>
      <c r="D1585" t="e">
        <f t="shared" ca="1" si="52"/>
        <v>#REF!</v>
      </c>
    </row>
    <row r="1586" spans="2:4" x14ac:dyDescent="0.25">
      <c r="B1586">
        <v>5</v>
      </c>
      <c r="C1586" t="e">
        <f t="shared" ca="1" si="53"/>
        <v>#REF!</v>
      </c>
      <c r="D1586" t="e">
        <f t="shared" ca="1" si="52"/>
        <v>#REF!</v>
      </c>
    </row>
    <row r="1587" spans="2:4" x14ac:dyDescent="0.25">
      <c r="B1587">
        <v>6</v>
      </c>
      <c r="C1587" t="e">
        <f t="shared" ca="1" si="53"/>
        <v>#REF!</v>
      </c>
      <c r="D1587" t="e">
        <f t="shared" ca="1" si="52"/>
        <v>#REF!</v>
      </c>
    </row>
    <row r="1588" spans="2:4" x14ac:dyDescent="0.25">
      <c r="B1588">
        <v>7</v>
      </c>
      <c r="C1588" t="e">
        <f t="shared" ca="1" si="53"/>
        <v>#REF!</v>
      </c>
      <c r="D1588" t="e">
        <f t="shared" ca="1" si="52"/>
        <v>#REF!</v>
      </c>
    </row>
    <row r="1589" spans="2:4" x14ac:dyDescent="0.25">
      <c r="B1589">
        <v>8</v>
      </c>
      <c r="C1589" t="e">
        <f t="shared" ca="1" si="53"/>
        <v>#REF!</v>
      </c>
      <c r="D1589" t="e">
        <f t="shared" ca="1" si="52"/>
        <v>#REF!</v>
      </c>
    </row>
    <row r="1590" spans="2:4" x14ac:dyDescent="0.25">
      <c r="B1590">
        <v>9</v>
      </c>
      <c r="C1590" t="e">
        <f t="shared" ca="1" si="53"/>
        <v>#REF!</v>
      </c>
      <c r="D1590" t="e">
        <f t="shared" ca="1" si="52"/>
        <v>#REF!</v>
      </c>
    </row>
    <row r="1591" spans="2:4" x14ac:dyDescent="0.25">
      <c r="B1591">
        <v>10</v>
      </c>
      <c r="C1591" t="e">
        <f t="shared" ca="1" si="53"/>
        <v>#REF!</v>
      </c>
      <c r="D1591" t="e">
        <f t="shared" ca="1" si="52"/>
        <v>#REF!</v>
      </c>
    </row>
    <row r="1592" spans="2:4" x14ac:dyDescent="0.25">
      <c r="B1592">
        <v>1</v>
      </c>
      <c r="C1592" t="e">
        <f t="shared" ca="1" si="53"/>
        <v>#REF!</v>
      </c>
      <c r="D1592" t="e">
        <f t="shared" ca="1" si="52"/>
        <v>#REF!</v>
      </c>
    </row>
    <row r="1593" spans="2:4" x14ac:dyDescent="0.25">
      <c r="B1593">
        <v>2</v>
      </c>
      <c r="C1593" t="e">
        <f t="shared" ca="1" si="53"/>
        <v>#REF!</v>
      </c>
      <c r="D1593" t="e">
        <f t="shared" ca="1" si="52"/>
        <v>#REF!</v>
      </c>
    </row>
    <row r="1594" spans="2:4" x14ac:dyDescent="0.25">
      <c r="B1594">
        <v>3</v>
      </c>
      <c r="C1594" t="e">
        <f t="shared" ca="1" si="53"/>
        <v>#REF!</v>
      </c>
      <c r="D1594" t="e">
        <f t="shared" ca="1" si="52"/>
        <v>#REF!</v>
      </c>
    </row>
    <row r="1595" spans="2:4" x14ac:dyDescent="0.25">
      <c r="B1595">
        <v>4</v>
      </c>
      <c r="C1595" t="e">
        <f t="shared" ca="1" si="53"/>
        <v>#REF!</v>
      </c>
      <c r="D1595" t="e">
        <f t="shared" ca="1" si="52"/>
        <v>#REF!</v>
      </c>
    </row>
    <row r="1596" spans="2:4" x14ac:dyDescent="0.25">
      <c r="B1596">
        <v>5</v>
      </c>
      <c r="C1596" t="e">
        <f t="shared" ca="1" si="53"/>
        <v>#REF!</v>
      </c>
      <c r="D1596" t="e">
        <f t="shared" ca="1" si="52"/>
        <v>#REF!</v>
      </c>
    </row>
    <row r="1597" spans="2:4" x14ac:dyDescent="0.25">
      <c r="B1597">
        <v>6</v>
      </c>
      <c r="C1597" t="e">
        <f t="shared" ca="1" si="53"/>
        <v>#REF!</v>
      </c>
      <c r="D1597" t="e">
        <f t="shared" ca="1" si="52"/>
        <v>#REF!</v>
      </c>
    </row>
    <row r="1598" spans="2:4" x14ac:dyDescent="0.25">
      <c r="B1598">
        <v>7</v>
      </c>
      <c r="C1598" t="e">
        <f t="shared" ca="1" si="53"/>
        <v>#REF!</v>
      </c>
      <c r="D1598" t="e">
        <f t="shared" ca="1" si="52"/>
        <v>#REF!</v>
      </c>
    </row>
    <row r="1599" spans="2:4" x14ac:dyDescent="0.25">
      <c r="B1599">
        <v>8</v>
      </c>
      <c r="C1599" t="e">
        <f t="shared" ca="1" si="53"/>
        <v>#REF!</v>
      </c>
      <c r="D1599" t="e">
        <f t="shared" ca="1" si="52"/>
        <v>#REF!</v>
      </c>
    </row>
    <row r="1600" spans="2:4" x14ac:dyDescent="0.25">
      <c r="B1600">
        <v>9</v>
      </c>
      <c r="C1600" t="e">
        <f t="shared" ca="1" si="53"/>
        <v>#REF!</v>
      </c>
      <c r="D1600" t="e">
        <f t="shared" ca="1" si="52"/>
        <v>#REF!</v>
      </c>
    </row>
    <row r="1601" spans="2:4" x14ac:dyDescent="0.25">
      <c r="B1601">
        <v>10</v>
      </c>
      <c r="C1601" t="e">
        <f t="shared" ca="1" si="53"/>
        <v>#REF!</v>
      </c>
      <c r="D1601" t="e">
        <f t="shared" ca="1" si="52"/>
        <v>#REF!</v>
      </c>
    </row>
    <row r="1602" spans="2:4" x14ac:dyDescent="0.25">
      <c r="B1602">
        <v>1</v>
      </c>
      <c r="C1602" t="e">
        <f t="shared" ca="1" si="53"/>
        <v>#REF!</v>
      </c>
      <c r="D1602" t="e">
        <f t="shared" ref="D1602:D1665" ca="1" si="54">IF(C1602="","",OFFSET(INDIRECT(A1602&amp;"!$d$1"),MATCH("A - EQUIPAMENTOS",INDIRECT(A1602&amp;"!$b:$b"),0)+B1602,0))</f>
        <v>#REF!</v>
      </c>
    </row>
    <row r="1603" spans="2:4" x14ac:dyDescent="0.25">
      <c r="B1603">
        <v>2</v>
      </c>
      <c r="C1603" t="e">
        <f t="shared" ref="C1603:C1666" ca="1" si="55">IF(OR(OFFSET(INDIRECT(A1603&amp;"!$B$1"),MATCH("A - EQUIPAMENTOS",INDIRECT(A1603&amp;"!$B:$B"),0)+B1603,0)=0,AND(C1602="",A1603=A1602)),"",OFFSET(INDIRECT(A1603&amp;"!$B$1"),MATCH("A - EQUIPAMENTOS",INDIRECT(A1603&amp;"!$B:$B"),0)+B1603,0))</f>
        <v>#REF!</v>
      </c>
      <c r="D1603" t="e">
        <f t="shared" ca="1" si="54"/>
        <v>#REF!</v>
      </c>
    </row>
    <row r="1604" spans="2:4" x14ac:dyDescent="0.25">
      <c r="B1604">
        <v>3</v>
      </c>
      <c r="C1604" t="e">
        <f t="shared" ca="1" si="55"/>
        <v>#REF!</v>
      </c>
      <c r="D1604" t="e">
        <f t="shared" ca="1" si="54"/>
        <v>#REF!</v>
      </c>
    </row>
    <row r="1605" spans="2:4" x14ac:dyDescent="0.25">
      <c r="B1605">
        <v>4</v>
      </c>
      <c r="C1605" t="e">
        <f t="shared" ca="1" si="55"/>
        <v>#REF!</v>
      </c>
      <c r="D1605" t="e">
        <f t="shared" ca="1" si="54"/>
        <v>#REF!</v>
      </c>
    </row>
    <row r="1606" spans="2:4" x14ac:dyDescent="0.25">
      <c r="B1606">
        <v>5</v>
      </c>
      <c r="C1606" t="e">
        <f t="shared" ca="1" si="55"/>
        <v>#REF!</v>
      </c>
      <c r="D1606" t="e">
        <f t="shared" ca="1" si="54"/>
        <v>#REF!</v>
      </c>
    </row>
    <row r="1607" spans="2:4" x14ac:dyDescent="0.25">
      <c r="B1607">
        <v>6</v>
      </c>
      <c r="C1607" t="e">
        <f t="shared" ca="1" si="55"/>
        <v>#REF!</v>
      </c>
      <c r="D1607" t="e">
        <f t="shared" ca="1" si="54"/>
        <v>#REF!</v>
      </c>
    </row>
    <row r="1608" spans="2:4" x14ac:dyDescent="0.25">
      <c r="B1608">
        <v>7</v>
      </c>
      <c r="C1608" t="e">
        <f t="shared" ca="1" si="55"/>
        <v>#REF!</v>
      </c>
      <c r="D1608" t="e">
        <f t="shared" ca="1" si="54"/>
        <v>#REF!</v>
      </c>
    </row>
    <row r="1609" spans="2:4" x14ac:dyDescent="0.25">
      <c r="B1609">
        <v>8</v>
      </c>
      <c r="C1609" t="e">
        <f t="shared" ca="1" si="55"/>
        <v>#REF!</v>
      </c>
      <c r="D1609" t="e">
        <f t="shared" ca="1" si="54"/>
        <v>#REF!</v>
      </c>
    </row>
    <row r="1610" spans="2:4" x14ac:dyDescent="0.25">
      <c r="B1610">
        <v>9</v>
      </c>
      <c r="C1610" t="e">
        <f t="shared" ca="1" si="55"/>
        <v>#REF!</v>
      </c>
      <c r="D1610" t="e">
        <f t="shared" ca="1" si="54"/>
        <v>#REF!</v>
      </c>
    </row>
    <row r="1611" spans="2:4" x14ac:dyDescent="0.25">
      <c r="B1611">
        <v>10</v>
      </c>
      <c r="C1611" t="e">
        <f t="shared" ca="1" si="55"/>
        <v>#REF!</v>
      </c>
      <c r="D1611" t="e">
        <f t="shared" ca="1" si="54"/>
        <v>#REF!</v>
      </c>
    </row>
    <row r="1612" spans="2:4" x14ac:dyDescent="0.25">
      <c r="B1612">
        <v>1</v>
      </c>
      <c r="C1612" t="e">
        <f t="shared" ca="1" si="55"/>
        <v>#REF!</v>
      </c>
      <c r="D1612" t="e">
        <f t="shared" ca="1" si="54"/>
        <v>#REF!</v>
      </c>
    </row>
    <row r="1613" spans="2:4" x14ac:dyDescent="0.25">
      <c r="B1613">
        <v>2</v>
      </c>
      <c r="C1613" t="e">
        <f t="shared" ca="1" si="55"/>
        <v>#REF!</v>
      </c>
      <c r="D1613" t="e">
        <f t="shared" ca="1" si="54"/>
        <v>#REF!</v>
      </c>
    </row>
    <row r="1614" spans="2:4" x14ac:dyDescent="0.25">
      <c r="B1614">
        <v>3</v>
      </c>
      <c r="C1614" t="e">
        <f t="shared" ca="1" si="55"/>
        <v>#REF!</v>
      </c>
      <c r="D1614" t="e">
        <f t="shared" ca="1" si="54"/>
        <v>#REF!</v>
      </c>
    </row>
    <row r="1615" spans="2:4" x14ac:dyDescent="0.25">
      <c r="B1615">
        <v>4</v>
      </c>
      <c r="C1615" t="e">
        <f t="shared" ca="1" si="55"/>
        <v>#REF!</v>
      </c>
      <c r="D1615" t="e">
        <f t="shared" ca="1" si="54"/>
        <v>#REF!</v>
      </c>
    </row>
    <row r="1616" spans="2:4" x14ac:dyDescent="0.25">
      <c r="B1616">
        <v>5</v>
      </c>
      <c r="C1616" t="e">
        <f t="shared" ca="1" si="55"/>
        <v>#REF!</v>
      </c>
      <c r="D1616" t="e">
        <f t="shared" ca="1" si="54"/>
        <v>#REF!</v>
      </c>
    </row>
    <row r="1617" spans="2:4" x14ac:dyDescent="0.25">
      <c r="B1617">
        <v>6</v>
      </c>
      <c r="C1617" t="e">
        <f t="shared" ca="1" si="55"/>
        <v>#REF!</v>
      </c>
      <c r="D1617" t="e">
        <f t="shared" ca="1" si="54"/>
        <v>#REF!</v>
      </c>
    </row>
    <row r="1618" spans="2:4" x14ac:dyDescent="0.25">
      <c r="B1618">
        <v>7</v>
      </c>
      <c r="C1618" t="e">
        <f t="shared" ca="1" si="55"/>
        <v>#REF!</v>
      </c>
      <c r="D1618" t="e">
        <f t="shared" ca="1" si="54"/>
        <v>#REF!</v>
      </c>
    </row>
    <row r="1619" spans="2:4" x14ac:dyDescent="0.25">
      <c r="B1619">
        <v>8</v>
      </c>
      <c r="C1619" t="e">
        <f t="shared" ca="1" si="55"/>
        <v>#REF!</v>
      </c>
      <c r="D1619" t="e">
        <f t="shared" ca="1" si="54"/>
        <v>#REF!</v>
      </c>
    </row>
    <row r="1620" spans="2:4" x14ac:dyDescent="0.25">
      <c r="B1620">
        <v>9</v>
      </c>
      <c r="C1620" t="e">
        <f t="shared" ca="1" si="55"/>
        <v>#REF!</v>
      </c>
      <c r="D1620" t="e">
        <f t="shared" ca="1" si="54"/>
        <v>#REF!</v>
      </c>
    </row>
    <row r="1621" spans="2:4" x14ac:dyDescent="0.25">
      <c r="B1621">
        <v>10</v>
      </c>
      <c r="C1621" t="e">
        <f t="shared" ca="1" si="55"/>
        <v>#REF!</v>
      </c>
      <c r="D1621" t="e">
        <f t="shared" ca="1" si="54"/>
        <v>#REF!</v>
      </c>
    </row>
    <row r="1622" spans="2:4" x14ac:dyDescent="0.25">
      <c r="B1622">
        <v>1</v>
      </c>
      <c r="C1622" t="e">
        <f t="shared" ca="1" si="55"/>
        <v>#REF!</v>
      </c>
      <c r="D1622" t="e">
        <f t="shared" ca="1" si="54"/>
        <v>#REF!</v>
      </c>
    </row>
    <row r="1623" spans="2:4" x14ac:dyDescent="0.25">
      <c r="B1623">
        <v>2</v>
      </c>
      <c r="C1623" t="e">
        <f t="shared" ca="1" si="55"/>
        <v>#REF!</v>
      </c>
      <c r="D1623" t="e">
        <f t="shared" ca="1" si="54"/>
        <v>#REF!</v>
      </c>
    </row>
    <row r="1624" spans="2:4" x14ac:dyDescent="0.25">
      <c r="B1624">
        <v>3</v>
      </c>
      <c r="C1624" t="e">
        <f t="shared" ca="1" si="55"/>
        <v>#REF!</v>
      </c>
      <c r="D1624" t="e">
        <f t="shared" ca="1" si="54"/>
        <v>#REF!</v>
      </c>
    </row>
    <row r="1625" spans="2:4" x14ac:dyDescent="0.25">
      <c r="B1625">
        <v>4</v>
      </c>
      <c r="C1625" t="e">
        <f t="shared" ca="1" si="55"/>
        <v>#REF!</v>
      </c>
      <c r="D1625" t="e">
        <f t="shared" ca="1" si="54"/>
        <v>#REF!</v>
      </c>
    </row>
    <row r="1626" spans="2:4" x14ac:dyDescent="0.25">
      <c r="B1626">
        <v>5</v>
      </c>
      <c r="C1626" t="e">
        <f t="shared" ca="1" si="55"/>
        <v>#REF!</v>
      </c>
      <c r="D1626" t="e">
        <f t="shared" ca="1" si="54"/>
        <v>#REF!</v>
      </c>
    </row>
    <row r="1627" spans="2:4" x14ac:dyDescent="0.25">
      <c r="B1627">
        <v>6</v>
      </c>
      <c r="C1627" t="e">
        <f t="shared" ca="1" si="55"/>
        <v>#REF!</v>
      </c>
      <c r="D1627" t="e">
        <f t="shared" ca="1" si="54"/>
        <v>#REF!</v>
      </c>
    </row>
    <row r="1628" spans="2:4" x14ac:dyDescent="0.25">
      <c r="B1628">
        <v>7</v>
      </c>
      <c r="C1628" t="e">
        <f t="shared" ca="1" si="55"/>
        <v>#REF!</v>
      </c>
      <c r="D1628" t="e">
        <f t="shared" ca="1" si="54"/>
        <v>#REF!</v>
      </c>
    </row>
    <row r="1629" spans="2:4" x14ac:dyDescent="0.25">
      <c r="B1629">
        <v>8</v>
      </c>
      <c r="C1629" t="e">
        <f t="shared" ca="1" si="55"/>
        <v>#REF!</v>
      </c>
      <c r="D1629" t="e">
        <f t="shared" ca="1" si="54"/>
        <v>#REF!</v>
      </c>
    </row>
    <row r="1630" spans="2:4" x14ac:dyDescent="0.25">
      <c r="B1630">
        <v>9</v>
      </c>
      <c r="C1630" t="e">
        <f t="shared" ca="1" si="55"/>
        <v>#REF!</v>
      </c>
      <c r="D1630" t="e">
        <f t="shared" ca="1" si="54"/>
        <v>#REF!</v>
      </c>
    </row>
    <row r="1631" spans="2:4" x14ac:dyDescent="0.25">
      <c r="B1631">
        <v>10</v>
      </c>
      <c r="C1631" t="e">
        <f t="shared" ca="1" si="55"/>
        <v>#REF!</v>
      </c>
      <c r="D1631" t="e">
        <f t="shared" ca="1" si="54"/>
        <v>#REF!</v>
      </c>
    </row>
    <row r="1632" spans="2:4" x14ac:dyDescent="0.25">
      <c r="B1632">
        <v>1</v>
      </c>
      <c r="C1632" t="e">
        <f t="shared" ca="1" si="55"/>
        <v>#REF!</v>
      </c>
      <c r="D1632" t="e">
        <f t="shared" ca="1" si="54"/>
        <v>#REF!</v>
      </c>
    </row>
    <row r="1633" spans="2:4" x14ac:dyDescent="0.25">
      <c r="B1633">
        <v>2</v>
      </c>
      <c r="C1633" t="e">
        <f t="shared" ca="1" si="55"/>
        <v>#REF!</v>
      </c>
      <c r="D1633" t="e">
        <f t="shared" ca="1" si="54"/>
        <v>#REF!</v>
      </c>
    </row>
    <row r="1634" spans="2:4" x14ac:dyDescent="0.25">
      <c r="B1634">
        <v>3</v>
      </c>
      <c r="C1634" t="e">
        <f t="shared" ca="1" si="55"/>
        <v>#REF!</v>
      </c>
      <c r="D1634" t="e">
        <f t="shared" ca="1" si="54"/>
        <v>#REF!</v>
      </c>
    </row>
    <row r="1635" spans="2:4" x14ac:dyDescent="0.25">
      <c r="B1635">
        <v>4</v>
      </c>
      <c r="C1635" t="e">
        <f t="shared" ca="1" si="55"/>
        <v>#REF!</v>
      </c>
      <c r="D1635" t="e">
        <f t="shared" ca="1" si="54"/>
        <v>#REF!</v>
      </c>
    </row>
    <row r="1636" spans="2:4" x14ac:dyDescent="0.25">
      <c r="B1636">
        <v>5</v>
      </c>
      <c r="C1636" t="e">
        <f t="shared" ca="1" si="55"/>
        <v>#REF!</v>
      </c>
      <c r="D1636" t="e">
        <f t="shared" ca="1" si="54"/>
        <v>#REF!</v>
      </c>
    </row>
    <row r="1637" spans="2:4" x14ac:dyDescent="0.25">
      <c r="B1637">
        <v>6</v>
      </c>
      <c r="C1637" t="e">
        <f t="shared" ca="1" si="55"/>
        <v>#REF!</v>
      </c>
      <c r="D1637" t="e">
        <f t="shared" ca="1" si="54"/>
        <v>#REF!</v>
      </c>
    </row>
    <row r="1638" spans="2:4" x14ac:dyDescent="0.25">
      <c r="B1638">
        <v>7</v>
      </c>
      <c r="C1638" t="e">
        <f t="shared" ca="1" si="55"/>
        <v>#REF!</v>
      </c>
      <c r="D1638" t="e">
        <f t="shared" ca="1" si="54"/>
        <v>#REF!</v>
      </c>
    </row>
    <row r="1639" spans="2:4" x14ac:dyDescent="0.25">
      <c r="B1639">
        <v>8</v>
      </c>
      <c r="C1639" t="e">
        <f t="shared" ca="1" si="55"/>
        <v>#REF!</v>
      </c>
      <c r="D1639" t="e">
        <f t="shared" ca="1" si="54"/>
        <v>#REF!</v>
      </c>
    </row>
    <row r="1640" spans="2:4" x14ac:dyDescent="0.25">
      <c r="B1640">
        <v>9</v>
      </c>
      <c r="C1640" t="e">
        <f t="shared" ca="1" si="55"/>
        <v>#REF!</v>
      </c>
      <c r="D1640" t="e">
        <f t="shared" ca="1" si="54"/>
        <v>#REF!</v>
      </c>
    </row>
    <row r="1641" spans="2:4" x14ac:dyDescent="0.25">
      <c r="B1641">
        <v>10</v>
      </c>
      <c r="C1641" t="e">
        <f t="shared" ca="1" si="55"/>
        <v>#REF!</v>
      </c>
      <c r="D1641" t="e">
        <f t="shared" ca="1" si="54"/>
        <v>#REF!</v>
      </c>
    </row>
    <row r="1642" spans="2:4" x14ac:dyDescent="0.25">
      <c r="B1642">
        <v>1</v>
      </c>
      <c r="C1642" t="e">
        <f t="shared" ca="1" si="55"/>
        <v>#REF!</v>
      </c>
      <c r="D1642" t="e">
        <f t="shared" ca="1" si="54"/>
        <v>#REF!</v>
      </c>
    </row>
    <row r="1643" spans="2:4" x14ac:dyDescent="0.25">
      <c r="B1643">
        <v>2</v>
      </c>
      <c r="C1643" t="e">
        <f t="shared" ca="1" si="55"/>
        <v>#REF!</v>
      </c>
      <c r="D1643" t="e">
        <f t="shared" ca="1" si="54"/>
        <v>#REF!</v>
      </c>
    </row>
    <row r="1644" spans="2:4" x14ac:dyDescent="0.25">
      <c r="B1644">
        <v>3</v>
      </c>
      <c r="C1644" t="e">
        <f t="shared" ca="1" si="55"/>
        <v>#REF!</v>
      </c>
      <c r="D1644" t="e">
        <f t="shared" ca="1" si="54"/>
        <v>#REF!</v>
      </c>
    </row>
    <row r="1645" spans="2:4" x14ac:dyDescent="0.25">
      <c r="B1645">
        <v>4</v>
      </c>
      <c r="C1645" t="e">
        <f t="shared" ca="1" si="55"/>
        <v>#REF!</v>
      </c>
      <c r="D1645" t="e">
        <f t="shared" ca="1" si="54"/>
        <v>#REF!</v>
      </c>
    </row>
    <row r="1646" spans="2:4" x14ac:dyDescent="0.25">
      <c r="B1646">
        <v>5</v>
      </c>
      <c r="C1646" t="e">
        <f t="shared" ca="1" si="55"/>
        <v>#REF!</v>
      </c>
      <c r="D1646" t="e">
        <f t="shared" ca="1" si="54"/>
        <v>#REF!</v>
      </c>
    </row>
    <row r="1647" spans="2:4" x14ac:dyDescent="0.25">
      <c r="B1647">
        <v>6</v>
      </c>
      <c r="C1647" t="e">
        <f t="shared" ca="1" si="55"/>
        <v>#REF!</v>
      </c>
      <c r="D1647" t="e">
        <f t="shared" ca="1" si="54"/>
        <v>#REF!</v>
      </c>
    </row>
    <row r="1648" spans="2:4" x14ac:dyDescent="0.25">
      <c r="B1648">
        <v>7</v>
      </c>
      <c r="C1648" t="e">
        <f t="shared" ca="1" si="55"/>
        <v>#REF!</v>
      </c>
      <c r="D1648" t="e">
        <f t="shared" ca="1" si="54"/>
        <v>#REF!</v>
      </c>
    </row>
    <row r="1649" spans="2:4" x14ac:dyDescent="0.25">
      <c r="B1649">
        <v>8</v>
      </c>
      <c r="C1649" t="e">
        <f t="shared" ca="1" si="55"/>
        <v>#REF!</v>
      </c>
      <c r="D1649" t="e">
        <f t="shared" ca="1" si="54"/>
        <v>#REF!</v>
      </c>
    </row>
    <row r="1650" spans="2:4" x14ac:dyDescent="0.25">
      <c r="B1650">
        <v>9</v>
      </c>
      <c r="C1650" t="e">
        <f t="shared" ca="1" si="55"/>
        <v>#REF!</v>
      </c>
      <c r="D1650" t="e">
        <f t="shared" ca="1" si="54"/>
        <v>#REF!</v>
      </c>
    </row>
    <row r="1651" spans="2:4" x14ac:dyDescent="0.25">
      <c r="B1651">
        <v>10</v>
      </c>
      <c r="C1651" t="e">
        <f t="shared" ca="1" si="55"/>
        <v>#REF!</v>
      </c>
      <c r="D1651" t="e">
        <f t="shared" ca="1" si="54"/>
        <v>#REF!</v>
      </c>
    </row>
    <row r="1652" spans="2:4" x14ac:dyDescent="0.25">
      <c r="B1652">
        <v>1</v>
      </c>
      <c r="C1652" t="e">
        <f t="shared" ca="1" si="55"/>
        <v>#REF!</v>
      </c>
      <c r="D1652" t="e">
        <f t="shared" ca="1" si="54"/>
        <v>#REF!</v>
      </c>
    </row>
    <row r="1653" spans="2:4" x14ac:dyDescent="0.25">
      <c r="B1653">
        <v>2</v>
      </c>
      <c r="C1653" t="e">
        <f t="shared" ca="1" si="55"/>
        <v>#REF!</v>
      </c>
      <c r="D1653" t="e">
        <f t="shared" ca="1" si="54"/>
        <v>#REF!</v>
      </c>
    </row>
    <row r="1654" spans="2:4" x14ac:dyDescent="0.25">
      <c r="B1654">
        <v>3</v>
      </c>
      <c r="C1654" t="e">
        <f t="shared" ca="1" si="55"/>
        <v>#REF!</v>
      </c>
      <c r="D1654" t="e">
        <f t="shared" ca="1" si="54"/>
        <v>#REF!</v>
      </c>
    </row>
    <row r="1655" spans="2:4" x14ac:dyDescent="0.25">
      <c r="B1655">
        <v>4</v>
      </c>
      <c r="C1655" t="e">
        <f t="shared" ca="1" si="55"/>
        <v>#REF!</v>
      </c>
      <c r="D1655" t="e">
        <f t="shared" ca="1" si="54"/>
        <v>#REF!</v>
      </c>
    </row>
    <row r="1656" spans="2:4" x14ac:dyDescent="0.25">
      <c r="B1656">
        <v>5</v>
      </c>
      <c r="C1656" t="e">
        <f t="shared" ca="1" si="55"/>
        <v>#REF!</v>
      </c>
      <c r="D1656" t="e">
        <f t="shared" ca="1" si="54"/>
        <v>#REF!</v>
      </c>
    </row>
    <row r="1657" spans="2:4" x14ac:dyDescent="0.25">
      <c r="B1657">
        <v>6</v>
      </c>
      <c r="C1657" t="e">
        <f t="shared" ca="1" si="55"/>
        <v>#REF!</v>
      </c>
      <c r="D1657" t="e">
        <f t="shared" ca="1" si="54"/>
        <v>#REF!</v>
      </c>
    </row>
    <row r="1658" spans="2:4" x14ac:dyDescent="0.25">
      <c r="B1658">
        <v>7</v>
      </c>
      <c r="C1658" t="e">
        <f t="shared" ca="1" si="55"/>
        <v>#REF!</v>
      </c>
      <c r="D1658" t="e">
        <f t="shared" ca="1" si="54"/>
        <v>#REF!</v>
      </c>
    </row>
    <row r="1659" spans="2:4" x14ac:dyDescent="0.25">
      <c r="B1659">
        <v>8</v>
      </c>
      <c r="C1659" t="e">
        <f t="shared" ca="1" si="55"/>
        <v>#REF!</v>
      </c>
      <c r="D1659" t="e">
        <f t="shared" ca="1" si="54"/>
        <v>#REF!</v>
      </c>
    </row>
    <row r="1660" spans="2:4" x14ac:dyDescent="0.25">
      <c r="B1660">
        <v>9</v>
      </c>
      <c r="C1660" t="e">
        <f t="shared" ca="1" si="55"/>
        <v>#REF!</v>
      </c>
      <c r="D1660" t="e">
        <f t="shared" ca="1" si="54"/>
        <v>#REF!</v>
      </c>
    </row>
    <row r="1661" spans="2:4" x14ac:dyDescent="0.25">
      <c r="B1661">
        <v>10</v>
      </c>
      <c r="C1661" t="e">
        <f t="shared" ca="1" si="55"/>
        <v>#REF!</v>
      </c>
      <c r="D1661" t="e">
        <f t="shared" ca="1" si="54"/>
        <v>#REF!</v>
      </c>
    </row>
    <row r="1662" spans="2:4" x14ac:dyDescent="0.25">
      <c r="B1662">
        <v>1</v>
      </c>
      <c r="C1662" t="e">
        <f t="shared" ca="1" si="55"/>
        <v>#REF!</v>
      </c>
      <c r="D1662" t="e">
        <f t="shared" ca="1" si="54"/>
        <v>#REF!</v>
      </c>
    </row>
    <row r="1663" spans="2:4" x14ac:dyDescent="0.25">
      <c r="B1663">
        <v>2</v>
      </c>
      <c r="C1663" t="e">
        <f t="shared" ca="1" si="55"/>
        <v>#REF!</v>
      </c>
      <c r="D1663" t="e">
        <f t="shared" ca="1" si="54"/>
        <v>#REF!</v>
      </c>
    </row>
    <row r="1664" spans="2:4" x14ac:dyDescent="0.25">
      <c r="B1664">
        <v>3</v>
      </c>
      <c r="C1664" t="e">
        <f t="shared" ca="1" si="55"/>
        <v>#REF!</v>
      </c>
      <c r="D1664" t="e">
        <f t="shared" ca="1" si="54"/>
        <v>#REF!</v>
      </c>
    </row>
    <row r="1665" spans="2:4" x14ac:dyDescent="0.25">
      <c r="B1665">
        <v>4</v>
      </c>
      <c r="C1665" t="e">
        <f t="shared" ca="1" si="55"/>
        <v>#REF!</v>
      </c>
      <c r="D1665" t="e">
        <f t="shared" ca="1" si="54"/>
        <v>#REF!</v>
      </c>
    </row>
    <row r="1666" spans="2:4" x14ac:dyDescent="0.25">
      <c r="B1666">
        <v>5</v>
      </c>
      <c r="C1666" t="e">
        <f t="shared" ca="1" si="55"/>
        <v>#REF!</v>
      </c>
      <c r="D1666" t="e">
        <f t="shared" ref="D1666:D1729" ca="1" si="56">IF(C1666="","",OFFSET(INDIRECT(A1666&amp;"!$d$1"),MATCH("A - EQUIPAMENTOS",INDIRECT(A1666&amp;"!$b:$b"),0)+B1666,0))</f>
        <v>#REF!</v>
      </c>
    </row>
    <row r="1667" spans="2:4" x14ac:dyDescent="0.25">
      <c r="B1667">
        <v>6</v>
      </c>
      <c r="C1667" t="e">
        <f t="shared" ref="C1667:C1730" ca="1" si="57">IF(OR(OFFSET(INDIRECT(A1667&amp;"!$B$1"),MATCH("A - EQUIPAMENTOS",INDIRECT(A1667&amp;"!$B:$B"),0)+B1667,0)=0,AND(C1666="",A1667=A1666)),"",OFFSET(INDIRECT(A1667&amp;"!$B$1"),MATCH("A - EQUIPAMENTOS",INDIRECT(A1667&amp;"!$B:$B"),0)+B1667,0))</f>
        <v>#REF!</v>
      </c>
      <c r="D1667" t="e">
        <f t="shared" ca="1" si="56"/>
        <v>#REF!</v>
      </c>
    </row>
    <row r="1668" spans="2:4" x14ac:dyDescent="0.25">
      <c r="B1668">
        <v>7</v>
      </c>
      <c r="C1668" t="e">
        <f t="shared" ca="1" si="57"/>
        <v>#REF!</v>
      </c>
      <c r="D1668" t="e">
        <f t="shared" ca="1" si="56"/>
        <v>#REF!</v>
      </c>
    </row>
    <row r="1669" spans="2:4" x14ac:dyDescent="0.25">
      <c r="B1669">
        <v>8</v>
      </c>
      <c r="C1669" t="e">
        <f t="shared" ca="1" si="57"/>
        <v>#REF!</v>
      </c>
      <c r="D1669" t="e">
        <f t="shared" ca="1" si="56"/>
        <v>#REF!</v>
      </c>
    </row>
    <row r="1670" spans="2:4" x14ac:dyDescent="0.25">
      <c r="B1670">
        <v>9</v>
      </c>
      <c r="C1670" t="e">
        <f t="shared" ca="1" si="57"/>
        <v>#REF!</v>
      </c>
      <c r="D1670" t="e">
        <f t="shared" ca="1" si="56"/>
        <v>#REF!</v>
      </c>
    </row>
    <row r="1671" spans="2:4" x14ac:dyDescent="0.25">
      <c r="B1671">
        <v>10</v>
      </c>
      <c r="C1671" t="e">
        <f t="shared" ca="1" si="57"/>
        <v>#REF!</v>
      </c>
      <c r="D1671" t="e">
        <f t="shared" ca="1" si="56"/>
        <v>#REF!</v>
      </c>
    </row>
    <row r="1672" spans="2:4" x14ac:dyDescent="0.25">
      <c r="B1672">
        <v>1</v>
      </c>
      <c r="C1672" t="e">
        <f t="shared" ca="1" si="57"/>
        <v>#REF!</v>
      </c>
      <c r="D1672" t="e">
        <f t="shared" ca="1" si="56"/>
        <v>#REF!</v>
      </c>
    </row>
    <row r="1673" spans="2:4" x14ac:dyDescent="0.25">
      <c r="B1673">
        <v>2</v>
      </c>
      <c r="C1673" t="e">
        <f t="shared" ca="1" si="57"/>
        <v>#REF!</v>
      </c>
      <c r="D1673" t="e">
        <f t="shared" ca="1" si="56"/>
        <v>#REF!</v>
      </c>
    </row>
    <row r="1674" spans="2:4" x14ac:dyDescent="0.25">
      <c r="B1674">
        <v>3</v>
      </c>
      <c r="C1674" t="e">
        <f t="shared" ca="1" si="57"/>
        <v>#REF!</v>
      </c>
      <c r="D1674" t="e">
        <f t="shared" ca="1" si="56"/>
        <v>#REF!</v>
      </c>
    </row>
    <row r="1675" spans="2:4" x14ac:dyDescent="0.25">
      <c r="B1675">
        <v>4</v>
      </c>
      <c r="C1675" t="e">
        <f t="shared" ca="1" si="57"/>
        <v>#REF!</v>
      </c>
      <c r="D1675" t="e">
        <f t="shared" ca="1" si="56"/>
        <v>#REF!</v>
      </c>
    </row>
    <row r="1676" spans="2:4" x14ac:dyDescent="0.25">
      <c r="B1676">
        <v>5</v>
      </c>
      <c r="C1676" t="e">
        <f t="shared" ca="1" si="57"/>
        <v>#REF!</v>
      </c>
      <c r="D1676" t="e">
        <f t="shared" ca="1" si="56"/>
        <v>#REF!</v>
      </c>
    </row>
    <row r="1677" spans="2:4" x14ac:dyDescent="0.25">
      <c r="B1677">
        <v>6</v>
      </c>
      <c r="C1677" t="e">
        <f t="shared" ca="1" si="57"/>
        <v>#REF!</v>
      </c>
      <c r="D1677" t="e">
        <f t="shared" ca="1" si="56"/>
        <v>#REF!</v>
      </c>
    </row>
    <row r="1678" spans="2:4" x14ac:dyDescent="0.25">
      <c r="B1678">
        <v>7</v>
      </c>
      <c r="C1678" t="e">
        <f t="shared" ca="1" si="57"/>
        <v>#REF!</v>
      </c>
      <c r="D1678" t="e">
        <f t="shared" ca="1" si="56"/>
        <v>#REF!</v>
      </c>
    </row>
    <row r="1679" spans="2:4" x14ac:dyDescent="0.25">
      <c r="B1679">
        <v>8</v>
      </c>
      <c r="C1679" t="e">
        <f t="shared" ca="1" si="57"/>
        <v>#REF!</v>
      </c>
      <c r="D1679" t="e">
        <f t="shared" ca="1" si="56"/>
        <v>#REF!</v>
      </c>
    </row>
    <row r="1680" spans="2:4" x14ac:dyDescent="0.25">
      <c r="B1680">
        <v>9</v>
      </c>
      <c r="C1680" t="e">
        <f t="shared" ca="1" si="57"/>
        <v>#REF!</v>
      </c>
      <c r="D1680" t="e">
        <f t="shared" ca="1" si="56"/>
        <v>#REF!</v>
      </c>
    </row>
    <row r="1681" spans="2:4" x14ac:dyDescent="0.25">
      <c r="B1681">
        <v>10</v>
      </c>
      <c r="C1681" t="e">
        <f t="shared" ca="1" si="57"/>
        <v>#REF!</v>
      </c>
      <c r="D1681" t="e">
        <f t="shared" ca="1" si="56"/>
        <v>#REF!</v>
      </c>
    </row>
    <row r="1682" spans="2:4" x14ac:dyDescent="0.25">
      <c r="B1682">
        <v>1</v>
      </c>
      <c r="C1682" t="e">
        <f t="shared" ca="1" si="57"/>
        <v>#REF!</v>
      </c>
      <c r="D1682" t="e">
        <f t="shared" ca="1" si="56"/>
        <v>#REF!</v>
      </c>
    </row>
    <row r="1683" spans="2:4" x14ac:dyDescent="0.25">
      <c r="B1683">
        <v>2</v>
      </c>
      <c r="C1683" t="e">
        <f t="shared" ca="1" si="57"/>
        <v>#REF!</v>
      </c>
      <c r="D1683" t="e">
        <f t="shared" ca="1" si="56"/>
        <v>#REF!</v>
      </c>
    </row>
    <row r="1684" spans="2:4" x14ac:dyDescent="0.25">
      <c r="B1684">
        <v>3</v>
      </c>
      <c r="C1684" t="e">
        <f t="shared" ca="1" si="57"/>
        <v>#REF!</v>
      </c>
      <c r="D1684" t="e">
        <f t="shared" ca="1" si="56"/>
        <v>#REF!</v>
      </c>
    </row>
    <row r="1685" spans="2:4" x14ac:dyDescent="0.25">
      <c r="B1685">
        <v>4</v>
      </c>
      <c r="C1685" t="e">
        <f t="shared" ca="1" si="57"/>
        <v>#REF!</v>
      </c>
      <c r="D1685" t="e">
        <f t="shared" ca="1" si="56"/>
        <v>#REF!</v>
      </c>
    </row>
    <row r="1686" spans="2:4" x14ac:dyDescent="0.25">
      <c r="B1686">
        <v>5</v>
      </c>
      <c r="C1686" t="e">
        <f t="shared" ca="1" si="57"/>
        <v>#REF!</v>
      </c>
      <c r="D1686" t="e">
        <f t="shared" ca="1" si="56"/>
        <v>#REF!</v>
      </c>
    </row>
    <row r="1687" spans="2:4" x14ac:dyDescent="0.25">
      <c r="B1687">
        <v>6</v>
      </c>
      <c r="C1687" t="e">
        <f t="shared" ca="1" si="57"/>
        <v>#REF!</v>
      </c>
      <c r="D1687" t="e">
        <f t="shared" ca="1" si="56"/>
        <v>#REF!</v>
      </c>
    </row>
    <row r="1688" spans="2:4" x14ac:dyDescent="0.25">
      <c r="B1688">
        <v>7</v>
      </c>
      <c r="C1688" t="e">
        <f t="shared" ca="1" si="57"/>
        <v>#REF!</v>
      </c>
      <c r="D1688" t="e">
        <f t="shared" ca="1" si="56"/>
        <v>#REF!</v>
      </c>
    </row>
    <row r="1689" spans="2:4" x14ac:dyDescent="0.25">
      <c r="B1689">
        <v>8</v>
      </c>
      <c r="C1689" t="e">
        <f t="shared" ca="1" si="57"/>
        <v>#REF!</v>
      </c>
      <c r="D1689" t="e">
        <f t="shared" ca="1" si="56"/>
        <v>#REF!</v>
      </c>
    </row>
    <row r="1690" spans="2:4" x14ac:dyDescent="0.25">
      <c r="B1690">
        <v>9</v>
      </c>
      <c r="C1690" t="e">
        <f t="shared" ca="1" si="57"/>
        <v>#REF!</v>
      </c>
      <c r="D1690" t="e">
        <f t="shared" ca="1" si="56"/>
        <v>#REF!</v>
      </c>
    </row>
    <row r="1691" spans="2:4" x14ac:dyDescent="0.25">
      <c r="B1691">
        <v>10</v>
      </c>
      <c r="C1691" t="e">
        <f t="shared" ca="1" si="57"/>
        <v>#REF!</v>
      </c>
      <c r="D1691" t="e">
        <f t="shared" ca="1" si="56"/>
        <v>#REF!</v>
      </c>
    </row>
    <row r="1692" spans="2:4" x14ac:dyDescent="0.25">
      <c r="B1692">
        <v>1</v>
      </c>
      <c r="C1692" t="e">
        <f t="shared" ca="1" si="57"/>
        <v>#REF!</v>
      </c>
      <c r="D1692" t="e">
        <f t="shared" ca="1" si="56"/>
        <v>#REF!</v>
      </c>
    </row>
    <row r="1693" spans="2:4" x14ac:dyDescent="0.25">
      <c r="B1693">
        <v>2</v>
      </c>
      <c r="C1693" t="e">
        <f t="shared" ca="1" si="57"/>
        <v>#REF!</v>
      </c>
      <c r="D1693" t="e">
        <f t="shared" ca="1" si="56"/>
        <v>#REF!</v>
      </c>
    </row>
    <row r="1694" spans="2:4" x14ac:dyDescent="0.25">
      <c r="B1694">
        <v>3</v>
      </c>
      <c r="C1694" t="e">
        <f t="shared" ca="1" si="57"/>
        <v>#REF!</v>
      </c>
      <c r="D1694" t="e">
        <f t="shared" ca="1" si="56"/>
        <v>#REF!</v>
      </c>
    </row>
    <row r="1695" spans="2:4" x14ac:dyDescent="0.25">
      <c r="B1695">
        <v>4</v>
      </c>
      <c r="C1695" t="e">
        <f t="shared" ca="1" si="57"/>
        <v>#REF!</v>
      </c>
      <c r="D1695" t="e">
        <f t="shared" ca="1" si="56"/>
        <v>#REF!</v>
      </c>
    </row>
    <row r="1696" spans="2:4" x14ac:dyDescent="0.25">
      <c r="B1696">
        <v>5</v>
      </c>
      <c r="C1696" t="e">
        <f t="shared" ca="1" si="57"/>
        <v>#REF!</v>
      </c>
      <c r="D1696" t="e">
        <f t="shared" ca="1" si="56"/>
        <v>#REF!</v>
      </c>
    </row>
    <row r="1697" spans="2:4" x14ac:dyDescent="0.25">
      <c r="B1697">
        <v>6</v>
      </c>
      <c r="C1697" t="e">
        <f t="shared" ca="1" si="57"/>
        <v>#REF!</v>
      </c>
      <c r="D1697" t="e">
        <f t="shared" ca="1" si="56"/>
        <v>#REF!</v>
      </c>
    </row>
    <row r="1698" spans="2:4" x14ac:dyDescent="0.25">
      <c r="B1698">
        <v>7</v>
      </c>
      <c r="C1698" t="e">
        <f t="shared" ca="1" si="57"/>
        <v>#REF!</v>
      </c>
      <c r="D1698" t="e">
        <f t="shared" ca="1" si="56"/>
        <v>#REF!</v>
      </c>
    </row>
    <row r="1699" spans="2:4" x14ac:dyDescent="0.25">
      <c r="B1699">
        <v>8</v>
      </c>
      <c r="C1699" t="e">
        <f t="shared" ca="1" si="57"/>
        <v>#REF!</v>
      </c>
      <c r="D1699" t="e">
        <f t="shared" ca="1" si="56"/>
        <v>#REF!</v>
      </c>
    </row>
    <row r="1700" spans="2:4" x14ac:dyDescent="0.25">
      <c r="B1700">
        <v>9</v>
      </c>
      <c r="C1700" t="e">
        <f t="shared" ca="1" si="57"/>
        <v>#REF!</v>
      </c>
      <c r="D1700" t="e">
        <f t="shared" ca="1" si="56"/>
        <v>#REF!</v>
      </c>
    </row>
    <row r="1701" spans="2:4" x14ac:dyDescent="0.25">
      <c r="B1701">
        <v>10</v>
      </c>
      <c r="C1701" t="e">
        <f t="shared" ca="1" si="57"/>
        <v>#REF!</v>
      </c>
      <c r="D1701" t="e">
        <f t="shared" ca="1" si="56"/>
        <v>#REF!</v>
      </c>
    </row>
    <row r="1702" spans="2:4" x14ac:dyDescent="0.25">
      <c r="B1702">
        <v>1</v>
      </c>
      <c r="C1702" t="e">
        <f t="shared" ca="1" si="57"/>
        <v>#REF!</v>
      </c>
      <c r="D1702" t="e">
        <f t="shared" ca="1" si="56"/>
        <v>#REF!</v>
      </c>
    </row>
    <row r="1703" spans="2:4" x14ac:dyDescent="0.25">
      <c r="B1703">
        <v>2</v>
      </c>
      <c r="C1703" t="e">
        <f t="shared" ca="1" si="57"/>
        <v>#REF!</v>
      </c>
      <c r="D1703" t="e">
        <f t="shared" ca="1" si="56"/>
        <v>#REF!</v>
      </c>
    </row>
    <row r="1704" spans="2:4" x14ac:dyDescent="0.25">
      <c r="B1704">
        <v>3</v>
      </c>
      <c r="C1704" t="e">
        <f t="shared" ca="1" si="57"/>
        <v>#REF!</v>
      </c>
      <c r="D1704" t="e">
        <f t="shared" ca="1" si="56"/>
        <v>#REF!</v>
      </c>
    </row>
    <row r="1705" spans="2:4" x14ac:dyDescent="0.25">
      <c r="B1705">
        <v>4</v>
      </c>
      <c r="C1705" t="e">
        <f t="shared" ca="1" si="57"/>
        <v>#REF!</v>
      </c>
      <c r="D1705" t="e">
        <f t="shared" ca="1" si="56"/>
        <v>#REF!</v>
      </c>
    </row>
    <row r="1706" spans="2:4" x14ac:dyDescent="0.25">
      <c r="B1706">
        <v>5</v>
      </c>
      <c r="C1706" t="e">
        <f t="shared" ca="1" si="57"/>
        <v>#REF!</v>
      </c>
      <c r="D1706" t="e">
        <f t="shared" ca="1" si="56"/>
        <v>#REF!</v>
      </c>
    </row>
    <row r="1707" spans="2:4" x14ac:dyDescent="0.25">
      <c r="B1707">
        <v>6</v>
      </c>
      <c r="C1707" t="e">
        <f t="shared" ca="1" si="57"/>
        <v>#REF!</v>
      </c>
      <c r="D1707" t="e">
        <f t="shared" ca="1" si="56"/>
        <v>#REF!</v>
      </c>
    </row>
    <row r="1708" spans="2:4" x14ac:dyDescent="0.25">
      <c r="B1708">
        <v>7</v>
      </c>
      <c r="C1708" t="e">
        <f t="shared" ca="1" si="57"/>
        <v>#REF!</v>
      </c>
      <c r="D1708" t="e">
        <f t="shared" ca="1" si="56"/>
        <v>#REF!</v>
      </c>
    </row>
    <row r="1709" spans="2:4" x14ac:dyDescent="0.25">
      <c r="B1709">
        <v>8</v>
      </c>
      <c r="C1709" t="e">
        <f t="shared" ca="1" si="57"/>
        <v>#REF!</v>
      </c>
      <c r="D1709" t="e">
        <f t="shared" ca="1" si="56"/>
        <v>#REF!</v>
      </c>
    </row>
    <row r="1710" spans="2:4" x14ac:dyDescent="0.25">
      <c r="B1710">
        <v>9</v>
      </c>
      <c r="C1710" t="e">
        <f t="shared" ca="1" si="57"/>
        <v>#REF!</v>
      </c>
      <c r="D1710" t="e">
        <f t="shared" ca="1" si="56"/>
        <v>#REF!</v>
      </c>
    </row>
    <row r="1711" spans="2:4" x14ac:dyDescent="0.25">
      <c r="B1711">
        <v>10</v>
      </c>
      <c r="C1711" t="e">
        <f t="shared" ca="1" si="57"/>
        <v>#REF!</v>
      </c>
      <c r="D1711" t="e">
        <f t="shared" ca="1" si="56"/>
        <v>#REF!</v>
      </c>
    </row>
    <row r="1712" spans="2:4" x14ac:dyDescent="0.25">
      <c r="B1712">
        <v>1</v>
      </c>
      <c r="C1712" t="e">
        <f t="shared" ca="1" si="57"/>
        <v>#REF!</v>
      </c>
      <c r="D1712" t="e">
        <f t="shared" ca="1" si="56"/>
        <v>#REF!</v>
      </c>
    </row>
    <row r="1713" spans="2:4" x14ac:dyDescent="0.25">
      <c r="B1713">
        <v>2</v>
      </c>
      <c r="C1713" t="e">
        <f t="shared" ca="1" si="57"/>
        <v>#REF!</v>
      </c>
      <c r="D1713" t="e">
        <f t="shared" ca="1" si="56"/>
        <v>#REF!</v>
      </c>
    </row>
    <row r="1714" spans="2:4" x14ac:dyDescent="0.25">
      <c r="B1714">
        <v>3</v>
      </c>
      <c r="C1714" t="e">
        <f t="shared" ca="1" si="57"/>
        <v>#REF!</v>
      </c>
      <c r="D1714" t="e">
        <f t="shared" ca="1" si="56"/>
        <v>#REF!</v>
      </c>
    </row>
    <row r="1715" spans="2:4" x14ac:dyDescent="0.25">
      <c r="B1715">
        <v>4</v>
      </c>
      <c r="C1715" t="e">
        <f t="shared" ca="1" si="57"/>
        <v>#REF!</v>
      </c>
      <c r="D1715" t="e">
        <f t="shared" ca="1" si="56"/>
        <v>#REF!</v>
      </c>
    </row>
    <row r="1716" spans="2:4" x14ac:dyDescent="0.25">
      <c r="B1716">
        <v>5</v>
      </c>
      <c r="C1716" t="e">
        <f t="shared" ca="1" si="57"/>
        <v>#REF!</v>
      </c>
      <c r="D1716" t="e">
        <f t="shared" ca="1" si="56"/>
        <v>#REF!</v>
      </c>
    </row>
    <row r="1717" spans="2:4" x14ac:dyDescent="0.25">
      <c r="B1717">
        <v>6</v>
      </c>
      <c r="C1717" t="e">
        <f t="shared" ca="1" si="57"/>
        <v>#REF!</v>
      </c>
      <c r="D1717" t="e">
        <f t="shared" ca="1" si="56"/>
        <v>#REF!</v>
      </c>
    </row>
    <row r="1718" spans="2:4" x14ac:dyDescent="0.25">
      <c r="B1718">
        <v>7</v>
      </c>
      <c r="C1718" t="e">
        <f t="shared" ca="1" si="57"/>
        <v>#REF!</v>
      </c>
      <c r="D1718" t="e">
        <f t="shared" ca="1" si="56"/>
        <v>#REF!</v>
      </c>
    </row>
    <row r="1719" spans="2:4" x14ac:dyDescent="0.25">
      <c r="B1719">
        <v>8</v>
      </c>
      <c r="C1719" t="e">
        <f t="shared" ca="1" si="57"/>
        <v>#REF!</v>
      </c>
      <c r="D1719" t="e">
        <f t="shared" ca="1" si="56"/>
        <v>#REF!</v>
      </c>
    </row>
    <row r="1720" spans="2:4" x14ac:dyDescent="0.25">
      <c r="B1720">
        <v>9</v>
      </c>
      <c r="C1720" t="e">
        <f t="shared" ca="1" si="57"/>
        <v>#REF!</v>
      </c>
      <c r="D1720" t="e">
        <f t="shared" ca="1" si="56"/>
        <v>#REF!</v>
      </c>
    </row>
    <row r="1721" spans="2:4" x14ac:dyDescent="0.25">
      <c r="B1721">
        <v>10</v>
      </c>
      <c r="C1721" t="e">
        <f t="shared" ca="1" si="57"/>
        <v>#REF!</v>
      </c>
      <c r="D1721" t="e">
        <f t="shared" ca="1" si="56"/>
        <v>#REF!</v>
      </c>
    </row>
    <row r="1722" spans="2:4" x14ac:dyDescent="0.25">
      <c r="B1722">
        <v>1</v>
      </c>
      <c r="C1722" t="e">
        <f t="shared" ca="1" si="57"/>
        <v>#REF!</v>
      </c>
      <c r="D1722" t="e">
        <f t="shared" ca="1" si="56"/>
        <v>#REF!</v>
      </c>
    </row>
    <row r="1723" spans="2:4" x14ac:dyDescent="0.25">
      <c r="B1723">
        <v>2</v>
      </c>
      <c r="C1723" t="e">
        <f t="shared" ca="1" si="57"/>
        <v>#REF!</v>
      </c>
      <c r="D1723" t="e">
        <f t="shared" ca="1" si="56"/>
        <v>#REF!</v>
      </c>
    </row>
    <row r="1724" spans="2:4" x14ac:dyDescent="0.25">
      <c r="B1724">
        <v>3</v>
      </c>
      <c r="C1724" t="e">
        <f t="shared" ca="1" si="57"/>
        <v>#REF!</v>
      </c>
      <c r="D1724" t="e">
        <f t="shared" ca="1" si="56"/>
        <v>#REF!</v>
      </c>
    </row>
    <row r="1725" spans="2:4" x14ac:dyDescent="0.25">
      <c r="B1725">
        <v>4</v>
      </c>
      <c r="C1725" t="e">
        <f t="shared" ca="1" si="57"/>
        <v>#REF!</v>
      </c>
      <c r="D1725" t="e">
        <f t="shared" ca="1" si="56"/>
        <v>#REF!</v>
      </c>
    </row>
    <row r="1726" spans="2:4" x14ac:dyDescent="0.25">
      <c r="B1726">
        <v>5</v>
      </c>
      <c r="C1726" t="e">
        <f t="shared" ca="1" si="57"/>
        <v>#REF!</v>
      </c>
      <c r="D1726" t="e">
        <f t="shared" ca="1" si="56"/>
        <v>#REF!</v>
      </c>
    </row>
    <row r="1727" spans="2:4" x14ac:dyDescent="0.25">
      <c r="B1727">
        <v>6</v>
      </c>
      <c r="C1727" t="e">
        <f t="shared" ca="1" si="57"/>
        <v>#REF!</v>
      </c>
      <c r="D1727" t="e">
        <f t="shared" ca="1" si="56"/>
        <v>#REF!</v>
      </c>
    </row>
    <row r="1728" spans="2:4" x14ac:dyDescent="0.25">
      <c r="B1728">
        <v>7</v>
      </c>
      <c r="C1728" t="e">
        <f t="shared" ca="1" si="57"/>
        <v>#REF!</v>
      </c>
      <c r="D1728" t="e">
        <f t="shared" ca="1" si="56"/>
        <v>#REF!</v>
      </c>
    </row>
    <row r="1729" spans="2:4" x14ac:dyDescent="0.25">
      <c r="B1729">
        <v>8</v>
      </c>
      <c r="C1729" t="e">
        <f t="shared" ca="1" si="57"/>
        <v>#REF!</v>
      </c>
      <c r="D1729" t="e">
        <f t="shared" ca="1" si="56"/>
        <v>#REF!</v>
      </c>
    </row>
    <row r="1730" spans="2:4" x14ac:dyDescent="0.25">
      <c r="B1730">
        <v>9</v>
      </c>
      <c r="C1730" t="e">
        <f t="shared" ca="1" si="57"/>
        <v>#REF!</v>
      </c>
      <c r="D1730" t="e">
        <f t="shared" ref="D1730:D1793" ca="1" si="58">IF(C1730="","",OFFSET(INDIRECT(A1730&amp;"!$d$1"),MATCH("A - EQUIPAMENTOS",INDIRECT(A1730&amp;"!$b:$b"),0)+B1730,0))</f>
        <v>#REF!</v>
      </c>
    </row>
    <row r="1731" spans="2:4" x14ac:dyDescent="0.25">
      <c r="B1731">
        <v>10</v>
      </c>
      <c r="C1731" t="e">
        <f t="shared" ref="C1731:C1794" ca="1" si="59">IF(OR(OFFSET(INDIRECT(A1731&amp;"!$B$1"),MATCH("A - EQUIPAMENTOS",INDIRECT(A1731&amp;"!$B:$B"),0)+B1731,0)=0,AND(C1730="",A1731=A1730)),"",OFFSET(INDIRECT(A1731&amp;"!$B$1"),MATCH("A - EQUIPAMENTOS",INDIRECT(A1731&amp;"!$B:$B"),0)+B1731,0))</f>
        <v>#REF!</v>
      </c>
      <c r="D1731" t="e">
        <f t="shared" ca="1" si="58"/>
        <v>#REF!</v>
      </c>
    </row>
    <row r="1732" spans="2:4" x14ac:dyDescent="0.25">
      <c r="B1732">
        <v>1</v>
      </c>
      <c r="C1732" t="e">
        <f t="shared" ca="1" si="59"/>
        <v>#REF!</v>
      </c>
      <c r="D1732" t="e">
        <f t="shared" ca="1" si="58"/>
        <v>#REF!</v>
      </c>
    </row>
    <row r="1733" spans="2:4" x14ac:dyDescent="0.25">
      <c r="B1733">
        <v>2</v>
      </c>
      <c r="C1733" t="e">
        <f t="shared" ca="1" si="59"/>
        <v>#REF!</v>
      </c>
      <c r="D1733" t="e">
        <f t="shared" ca="1" si="58"/>
        <v>#REF!</v>
      </c>
    </row>
    <row r="1734" spans="2:4" x14ac:dyDescent="0.25">
      <c r="B1734">
        <v>3</v>
      </c>
      <c r="C1734" t="e">
        <f t="shared" ca="1" si="59"/>
        <v>#REF!</v>
      </c>
      <c r="D1734" t="e">
        <f t="shared" ca="1" si="58"/>
        <v>#REF!</v>
      </c>
    </row>
    <row r="1735" spans="2:4" x14ac:dyDescent="0.25">
      <c r="B1735">
        <v>4</v>
      </c>
      <c r="C1735" t="e">
        <f t="shared" ca="1" si="59"/>
        <v>#REF!</v>
      </c>
      <c r="D1735" t="e">
        <f t="shared" ca="1" si="58"/>
        <v>#REF!</v>
      </c>
    </row>
    <row r="1736" spans="2:4" x14ac:dyDescent="0.25">
      <c r="B1736">
        <v>5</v>
      </c>
      <c r="C1736" t="e">
        <f t="shared" ca="1" si="59"/>
        <v>#REF!</v>
      </c>
      <c r="D1736" t="e">
        <f t="shared" ca="1" si="58"/>
        <v>#REF!</v>
      </c>
    </row>
    <row r="1737" spans="2:4" x14ac:dyDescent="0.25">
      <c r="B1737">
        <v>6</v>
      </c>
      <c r="C1737" t="e">
        <f t="shared" ca="1" si="59"/>
        <v>#REF!</v>
      </c>
      <c r="D1737" t="e">
        <f t="shared" ca="1" si="58"/>
        <v>#REF!</v>
      </c>
    </row>
    <row r="1738" spans="2:4" x14ac:dyDescent="0.25">
      <c r="B1738">
        <v>7</v>
      </c>
      <c r="C1738" t="e">
        <f t="shared" ca="1" si="59"/>
        <v>#REF!</v>
      </c>
      <c r="D1738" t="e">
        <f t="shared" ca="1" si="58"/>
        <v>#REF!</v>
      </c>
    </row>
    <row r="1739" spans="2:4" x14ac:dyDescent="0.25">
      <c r="B1739">
        <v>8</v>
      </c>
      <c r="C1739" t="e">
        <f t="shared" ca="1" si="59"/>
        <v>#REF!</v>
      </c>
      <c r="D1739" t="e">
        <f t="shared" ca="1" si="58"/>
        <v>#REF!</v>
      </c>
    </row>
    <row r="1740" spans="2:4" x14ac:dyDescent="0.25">
      <c r="B1740">
        <v>9</v>
      </c>
      <c r="C1740" t="e">
        <f t="shared" ca="1" si="59"/>
        <v>#REF!</v>
      </c>
      <c r="D1740" t="e">
        <f t="shared" ca="1" si="58"/>
        <v>#REF!</v>
      </c>
    </row>
    <row r="1741" spans="2:4" x14ac:dyDescent="0.25">
      <c r="B1741">
        <v>10</v>
      </c>
      <c r="C1741" t="e">
        <f t="shared" ca="1" si="59"/>
        <v>#REF!</v>
      </c>
      <c r="D1741" t="e">
        <f t="shared" ca="1" si="58"/>
        <v>#REF!</v>
      </c>
    </row>
    <row r="1742" spans="2:4" x14ac:dyDescent="0.25">
      <c r="B1742">
        <v>1</v>
      </c>
      <c r="C1742" t="e">
        <f t="shared" ca="1" si="59"/>
        <v>#REF!</v>
      </c>
      <c r="D1742" t="e">
        <f t="shared" ca="1" si="58"/>
        <v>#REF!</v>
      </c>
    </row>
    <row r="1743" spans="2:4" x14ac:dyDescent="0.25">
      <c r="B1743">
        <v>2</v>
      </c>
      <c r="C1743" t="e">
        <f t="shared" ca="1" si="59"/>
        <v>#REF!</v>
      </c>
      <c r="D1743" t="e">
        <f t="shared" ca="1" si="58"/>
        <v>#REF!</v>
      </c>
    </row>
    <row r="1744" spans="2:4" x14ac:dyDescent="0.25">
      <c r="B1744">
        <v>3</v>
      </c>
      <c r="C1744" t="e">
        <f t="shared" ca="1" si="59"/>
        <v>#REF!</v>
      </c>
      <c r="D1744" t="e">
        <f t="shared" ca="1" si="58"/>
        <v>#REF!</v>
      </c>
    </row>
    <row r="1745" spans="2:4" x14ac:dyDescent="0.25">
      <c r="B1745">
        <v>4</v>
      </c>
      <c r="C1745" t="e">
        <f t="shared" ca="1" si="59"/>
        <v>#REF!</v>
      </c>
      <c r="D1745" t="e">
        <f t="shared" ca="1" si="58"/>
        <v>#REF!</v>
      </c>
    </row>
    <row r="1746" spans="2:4" x14ac:dyDescent="0.25">
      <c r="B1746">
        <v>5</v>
      </c>
      <c r="C1746" t="e">
        <f t="shared" ca="1" si="59"/>
        <v>#REF!</v>
      </c>
      <c r="D1746" t="e">
        <f t="shared" ca="1" si="58"/>
        <v>#REF!</v>
      </c>
    </row>
    <row r="1747" spans="2:4" x14ac:dyDescent="0.25">
      <c r="B1747">
        <v>6</v>
      </c>
      <c r="C1747" t="e">
        <f t="shared" ca="1" si="59"/>
        <v>#REF!</v>
      </c>
      <c r="D1747" t="e">
        <f t="shared" ca="1" si="58"/>
        <v>#REF!</v>
      </c>
    </row>
    <row r="1748" spans="2:4" x14ac:dyDescent="0.25">
      <c r="B1748">
        <v>7</v>
      </c>
      <c r="C1748" t="e">
        <f t="shared" ca="1" si="59"/>
        <v>#REF!</v>
      </c>
      <c r="D1748" t="e">
        <f t="shared" ca="1" si="58"/>
        <v>#REF!</v>
      </c>
    </row>
    <row r="1749" spans="2:4" x14ac:dyDescent="0.25">
      <c r="B1749">
        <v>8</v>
      </c>
      <c r="C1749" t="e">
        <f t="shared" ca="1" si="59"/>
        <v>#REF!</v>
      </c>
      <c r="D1749" t="e">
        <f t="shared" ca="1" si="58"/>
        <v>#REF!</v>
      </c>
    </row>
    <row r="1750" spans="2:4" x14ac:dyDescent="0.25">
      <c r="B1750">
        <v>9</v>
      </c>
      <c r="C1750" t="e">
        <f t="shared" ca="1" si="59"/>
        <v>#REF!</v>
      </c>
      <c r="D1750" t="e">
        <f t="shared" ca="1" si="58"/>
        <v>#REF!</v>
      </c>
    </row>
    <row r="1751" spans="2:4" x14ac:dyDescent="0.25">
      <c r="B1751">
        <v>10</v>
      </c>
      <c r="C1751" t="e">
        <f t="shared" ca="1" si="59"/>
        <v>#REF!</v>
      </c>
      <c r="D1751" t="e">
        <f t="shared" ca="1" si="58"/>
        <v>#REF!</v>
      </c>
    </row>
    <row r="1752" spans="2:4" x14ac:dyDescent="0.25">
      <c r="B1752">
        <v>1</v>
      </c>
      <c r="C1752" t="e">
        <f t="shared" ca="1" si="59"/>
        <v>#REF!</v>
      </c>
      <c r="D1752" t="e">
        <f t="shared" ca="1" si="58"/>
        <v>#REF!</v>
      </c>
    </row>
    <row r="1753" spans="2:4" x14ac:dyDescent="0.25">
      <c r="B1753">
        <v>2</v>
      </c>
      <c r="C1753" t="e">
        <f t="shared" ca="1" si="59"/>
        <v>#REF!</v>
      </c>
      <c r="D1753" t="e">
        <f t="shared" ca="1" si="58"/>
        <v>#REF!</v>
      </c>
    </row>
    <row r="1754" spans="2:4" x14ac:dyDescent="0.25">
      <c r="B1754">
        <v>3</v>
      </c>
      <c r="C1754" t="e">
        <f t="shared" ca="1" si="59"/>
        <v>#REF!</v>
      </c>
      <c r="D1754" t="e">
        <f t="shared" ca="1" si="58"/>
        <v>#REF!</v>
      </c>
    </row>
    <row r="1755" spans="2:4" x14ac:dyDescent="0.25">
      <c r="B1755">
        <v>4</v>
      </c>
      <c r="C1755" t="e">
        <f t="shared" ca="1" si="59"/>
        <v>#REF!</v>
      </c>
      <c r="D1755" t="e">
        <f t="shared" ca="1" si="58"/>
        <v>#REF!</v>
      </c>
    </row>
    <row r="1756" spans="2:4" x14ac:dyDescent="0.25">
      <c r="B1756">
        <v>5</v>
      </c>
      <c r="C1756" t="e">
        <f t="shared" ca="1" si="59"/>
        <v>#REF!</v>
      </c>
      <c r="D1756" t="e">
        <f t="shared" ca="1" si="58"/>
        <v>#REF!</v>
      </c>
    </row>
    <row r="1757" spans="2:4" x14ac:dyDescent="0.25">
      <c r="B1757">
        <v>6</v>
      </c>
      <c r="C1757" t="e">
        <f t="shared" ca="1" si="59"/>
        <v>#REF!</v>
      </c>
      <c r="D1757" t="e">
        <f t="shared" ca="1" si="58"/>
        <v>#REF!</v>
      </c>
    </row>
    <row r="1758" spans="2:4" x14ac:dyDescent="0.25">
      <c r="B1758">
        <v>7</v>
      </c>
      <c r="C1758" t="e">
        <f t="shared" ca="1" si="59"/>
        <v>#REF!</v>
      </c>
      <c r="D1758" t="e">
        <f t="shared" ca="1" si="58"/>
        <v>#REF!</v>
      </c>
    </row>
    <row r="1759" spans="2:4" x14ac:dyDescent="0.25">
      <c r="B1759">
        <v>8</v>
      </c>
      <c r="C1759" t="e">
        <f t="shared" ca="1" si="59"/>
        <v>#REF!</v>
      </c>
      <c r="D1759" t="e">
        <f t="shared" ca="1" si="58"/>
        <v>#REF!</v>
      </c>
    </row>
    <row r="1760" spans="2:4" x14ac:dyDescent="0.25">
      <c r="B1760">
        <v>9</v>
      </c>
      <c r="C1760" t="e">
        <f t="shared" ca="1" si="59"/>
        <v>#REF!</v>
      </c>
      <c r="D1760" t="e">
        <f t="shared" ca="1" si="58"/>
        <v>#REF!</v>
      </c>
    </row>
    <row r="1761" spans="2:4" x14ac:dyDescent="0.25">
      <c r="B1761">
        <v>10</v>
      </c>
      <c r="C1761" t="e">
        <f t="shared" ca="1" si="59"/>
        <v>#REF!</v>
      </c>
      <c r="D1761" t="e">
        <f t="shared" ca="1" si="58"/>
        <v>#REF!</v>
      </c>
    </row>
    <row r="1762" spans="2:4" x14ac:dyDescent="0.25">
      <c r="B1762">
        <v>1</v>
      </c>
      <c r="C1762" t="e">
        <f t="shared" ca="1" si="59"/>
        <v>#REF!</v>
      </c>
      <c r="D1762" t="e">
        <f t="shared" ca="1" si="58"/>
        <v>#REF!</v>
      </c>
    </row>
    <row r="1763" spans="2:4" x14ac:dyDescent="0.25">
      <c r="B1763">
        <v>2</v>
      </c>
      <c r="C1763" t="e">
        <f t="shared" ca="1" si="59"/>
        <v>#REF!</v>
      </c>
      <c r="D1763" t="e">
        <f t="shared" ca="1" si="58"/>
        <v>#REF!</v>
      </c>
    </row>
    <row r="1764" spans="2:4" x14ac:dyDescent="0.25">
      <c r="B1764">
        <v>3</v>
      </c>
      <c r="C1764" t="e">
        <f t="shared" ca="1" si="59"/>
        <v>#REF!</v>
      </c>
      <c r="D1764" t="e">
        <f t="shared" ca="1" si="58"/>
        <v>#REF!</v>
      </c>
    </row>
    <row r="1765" spans="2:4" x14ac:dyDescent="0.25">
      <c r="B1765">
        <v>4</v>
      </c>
      <c r="C1765" t="e">
        <f t="shared" ca="1" si="59"/>
        <v>#REF!</v>
      </c>
      <c r="D1765" t="e">
        <f t="shared" ca="1" si="58"/>
        <v>#REF!</v>
      </c>
    </row>
    <row r="1766" spans="2:4" x14ac:dyDescent="0.25">
      <c r="B1766">
        <v>5</v>
      </c>
      <c r="C1766" t="e">
        <f t="shared" ca="1" si="59"/>
        <v>#REF!</v>
      </c>
      <c r="D1766" t="e">
        <f t="shared" ca="1" si="58"/>
        <v>#REF!</v>
      </c>
    </row>
    <row r="1767" spans="2:4" x14ac:dyDescent="0.25">
      <c r="B1767">
        <v>6</v>
      </c>
      <c r="C1767" t="e">
        <f t="shared" ca="1" si="59"/>
        <v>#REF!</v>
      </c>
      <c r="D1767" t="e">
        <f t="shared" ca="1" si="58"/>
        <v>#REF!</v>
      </c>
    </row>
    <row r="1768" spans="2:4" x14ac:dyDescent="0.25">
      <c r="B1768">
        <v>7</v>
      </c>
      <c r="C1768" t="e">
        <f t="shared" ca="1" si="59"/>
        <v>#REF!</v>
      </c>
      <c r="D1768" t="e">
        <f t="shared" ca="1" si="58"/>
        <v>#REF!</v>
      </c>
    </row>
    <row r="1769" spans="2:4" x14ac:dyDescent="0.25">
      <c r="B1769">
        <v>8</v>
      </c>
      <c r="C1769" t="e">
        <f t="shared" ca="1" si="59"/>
        <v>#REF!</v>
      </c>
      <c r="D1769" t="e">
        <f t="shared" ca="1" si="58"/>
        <v>#REF!</v>
      </c>
    </row>
    <row r="1770" spans="2:4" x14ac:dyDescent="0.25">
      <c r="B1770">
        <v>9</v>
      </c>
      <c r="C1770" t="e">
        <f t="shared" ca="1" si="59"/>
        <v>#REF!</v>
      </c>
      <c r="D1770" t="e">
        <f t="shared" ca="1" si="58"/>
        <v>#REF!</v>
      </c>
    </row>
    <row r="1771" spans="2:4" x14ac:dyDescent="0.25">
      <c r="B1771">
        <v>10</v>
      </c>
      <c r="C1771" t="e">
        <f t="shared" ca="1" si="59"/>
        <v>#REF!</v>
      </c>
      <c r="D1771" t="e">
        <f t="shared" ca="1" si="58"/>
        <v>#REF!</v>
      </c>
    </row>
    <row r="1772" spans="2:4" x14ac:dyDescent="0.25">
      <c r="B1772">
        <v>1</v>
      </c>
      <c r="C1772" t="e">
        <f t="shared" ca="1" si="59"/>
        <v>#REF!</v>
      </c>
      <c r="D1772" t="e">
        <f t="shared" ca="1" si="58"/>
        <v>#REF!</v>
      </c>
    </row>
    <row r="1773" spans="2:4" x14ac:dyDescent="0.25">
      <c r="B1773">
        <v>2</v>
      </c>
      <c r="C1773" t="e">
        <f t="shared" ca="1" si="59"/>
        <v>#REF!</v>
      </c>
      <c r="D1773" t="e">
        <f t="shared" ca="1" si="58"/>
        <v>#REF!</v>
      </c>
    </row>
    <row r="1774" spans="2:4" x14ac:dyDescent="0.25">
      <c r="B1774">
        <v>3</v>
      </c>
      <c r="C1774" t="e">
        <f t="shared" ca="1" si="59"/>
        <v>#REF!</v>
      </c>
      <c r="D1774" t="e">
        <f t="shared" ca="1" si="58"/>
        <v>#REF!</v>
      </c>
    </row>
    <row r="1775" spans="2:4" x14ac:dyDescent="0.25">
      <c r="B1775">
        <v>4</v>
      </c>
      <c r="C1775" t="e">
        <f t="shared" ca="1" si="59"/>
        <v>#REF!</v>
      </c>
      <c r="D1775" t="e">
        <f t="shared" ca="1" si="58"/>
        <v>#REF!</v>
      </c>
    </row>
    <row r="1776" spans="2:4" x14ac:dyDescent="0.25">
      <c r="B1776">
        <v>5</v>
      </c>
      <c r="C1776" t="e">
        <f t="shared" ca="1" si="59"/>
        <v>#REF!</v>
      </c>
      <c r="D1776" t="e">
        <f t="shared" ca="1" si="58"/>
        <v>#REF!</v>
      </c>
    </row>
    <row r="1777" spans="2:4" x14ac:dyDescent="0.25">
      <c r="B1777">
        <v>6</v>
      </c>
      <c r="C1777" t="e">
        <f t="shared" ca="1" si="59"/>
        <v>#REF!</v>
      </c>
      <c r="D1777" t="e">
        <f t="shared" ca="1" si="58"/>
        <v>#REF!</v>
      </c>
    </row>
    <row r="1778" spans="2:4" x14ac:dyDescent="0.25">
      <c r="B1778">
        <v>7</v>
      </c>
      <c r="C1778" t="e">
        <f t="shared" ca="1" si="59"/>
        <v>#REF!</v>
      </c>
      <c r="D1778" t="e">
        <f t="shared" ca="1" si="58"/>
        <v>#REF!</v>
      </c>
    </row>
    <row r="1779" spans="2:4" x14ac:dyDescent="0.25">
      <c r="B1779">
        <v>8</v>
      </c>
      <c r="C1779" t="e">
        <f t="shared" ca="1" si="59"/>
        <v>#REF!</v>
      </c>
      <c r="D1779" t="e">
        <f t="shared" ca="1" si="58"/>
        <v>#REF!</v>
      </c>
    </row>
    <row r="1780" spans="2:4" x14ac:dyDescent="0.25">
      <c r="B1780">
        <v>9</v>
      </c>
      <c r="C1780" t="e">
        <f t="shared" ca="1" si="59"/>
        <v>#REF!</v>
      </c>
      <c r="D1780" t="e">
        <f t="shared" ca="1" si="58"/>
        <v>#REF!</v>
      </c>
    </row>
    <row r="1781" spans="2:4" x14ac:dyDescent="0.25">
      <c r="B1781">
        <v>10</v>
      </c>
      <c r="C1781" t="e">
        <f t="shared" ca="1" si="59"/>
        <v>#REF!</v>
      </c>
      <c r="D1781" t="e">
        <f t="shared" ca="1" si="58"/>
        <v>#REF!</v>
      </c>
    </row>
    <row r="1782" spans="2:4" x14ac:dyDescent="0.25">
      <c r="B1782">
        <v>1</v>
      </c>
      <c r="C1782" t="e">
        <f t="shared" ca="1" si="59"/>
        <v>#REF!</v>
      </c>
      <c r="D1782" t="e">
        <f t="shared" ca="1" si="58"/>
        <v>#REF!</v>
      </c>
    </row>
    <row r="1783" spans="2:4" x14ac:dyDescent="0.25">
      <c r="B1783">
        <v>2</v>
      </c>
      <c r="C1783" t="e">
        <f t="shared" ca="1" si="59"/>
        <v>#REF!</v>
      </c>
      <c r="D1783" t="e">
        <f t="shared" ca="1" si="58"/>
        <v>#REF!</v>
      </c>
    </row>
    <row r="1784" spans="2:4" x14ac:dyDescent="0.25">
      <c r="B1784">
        <v>3</v>
      </c>
      <c r="C1784" t="e">
        <f t="shared" ca="1" si="59"/>
        <v>#REF!</v>
      </c>
      <c r="D1784" t="e">
        <f t="shared" ca="1" si="58"/>
        <v>#REF!</v>
      </c>
    </row>
    <row r="1785" spans="2:4" x14ac:dyDescent="0.25">
      <c r="B1785">
        <v>4</v>
      </c>
      <c r="C1785" t="e">
        <f t="shared" ca="1" si="59"/>
        <v>#REF!</v>
      </c>
      <c r="D1785" t="e">
        <f t="shared" ca="1" si="58"/>
        <v>#REF!</v>
      </c>
    </row>
    <row r="1786" spans="2:4" x14ac:dyDescent="0.25">
      <c r="B1786">
        <v>5</v>
      </c>
      <c r="C1786" t="e">
        <f t="shared" ca="1" si="59"/>
        <v>#REF!</v>
      </c>
      <c r="D1786" t="e">
        <f t="shared" ca="1" si="58"/>
        <v>#REF!</v>
      </c>
    </row>
    <row r="1787" spans="2:4" x14ac:dyDescent="0.25">
      <c r="B1787">
        <v>6</v>
      </c>
      <c r="C1787" t="e">
        <f t="shared" ca="1" si="59"/>
        <v>#REF!</v>
      </c>
      <c r="D1787" t="e">
        <f t="shared" ca="1" si="58"/>
        <v>#REF!</v>
      </c>
    </row>
    <row r="1788" spans="2:4" x14ac:dyDescent="0.25">
      <c r="B1788">
        <v>7</v>
      </c>
      <c r="C1788" t="e">
        <f t="shared" ca="1" si="59"/>
        <v>#REF!</v>
      </c>
      <c r="D1788" t="e">
        <f t="shared" ca="1" si="58"/>
        <v>#REF!</v>
      </c>
    </row>
    <row r="1789" spans="2:4" x14ac:dyDescent="0.25">
      <c r="B1789">
        <v>8</v>
      </c>
      <c r="C1789" t="e">
        <f t="shared" ca="1" si="59"/>
        <v>#REF!</v>
      </c>
      <c r="D1789" t="e">
        <f t="shared" ca="1" si="58"/>
        <v>#REF!</v>
      </c>
    </row>
    <row r="1790" spans="2:4" x14ac:dyDescent="0.25">
      <c r="B1790">
        <v>9</v>
      </c>
      <c r="C1790" t="e">
        <f t="shared" ca="1" si="59"/>
        <v>#REF!</v>
      </c>
      <c r="D1790" t="e">
        <f t="shared" ca="1" si="58"/>
        <v>#REF!</v>
      </c>
    </row>
    <row r="1791" spans="2:4" x14ac:dyDescent="0.25">
      <c r="B1791">
        <v>10</v>
      </c>
      <c r="C1791" t="e">
        <f t="shared" ca="1" si="59"/>
        <v>#REF!</v>
      </c>
      <c r="D1791" t="e">
        <f t="shared" ca="1" si="58"/>
        <v>#REF!</v>
      </c>
    </row>
    <row r="1792" spans="2:4" x14ac:dyDescent="0.25">
      <c r="B1792">
        <v>1</v>
      </c>
      <c r="C1792" t="e">
        <f t="shared" ca="1" si="59"/>
        <v>#REF!</v>
      </c>
      <c r="D1792" t="e">
        <f t="shared" ca="1" si="58"/>
        <v>#REF!</v>
      </c>
    </row>
    <row r="1793" spans="2:4" x14ac:dyDescent="0.25">
      <c r="B1793">
        <v>2</v>
      </c>
      <c r="C1793" t="e">
        <f t="shared" ca="1" si="59"/>
        <v>#REF!</v>
      </c>
      <c r="D1793" t="e">
        <f t="shared" ca="1" si="58"/>
        <v>#REF!</v>
      </c>
    </row>
    <row r="1794" spans="2:4" x14ac:dyDescent="0.25">
      <c r="B1794">
        <v>3</v>
      </c>
      <c r="C1794" t="e">
        <f t="shared" ca="1" si="59"/>
        <v>#REF!</v>
      </c>
      <c r="D1794" t="e">
        <f t="shared" ref="D1794:D1857" ca="1" si="60">IF(C1794="","",OFFSET(INDIRECT(A1794&amp;"!$d$1"),MATCH("A - EQUIPAMENTOS",INDIRECT(A1794&amp;"!$b:$b"),0)+B1794,0))</f>
        <v>#REF!</v>
      </c>
    </row>
    <row r="1795" spans="2:4" x14ac:dyDescent="0.25">
      <c r="B1795">
        <v>4</v>
      </c>
      <c r="C1795" t="e">
        <f t="shared" ref="C1795:C1858" ca="1" si="61">IF(OR(OFFSET(INDIRECT(A1795&amp;"!$B$1"),MATCH("A - EQUIPAMENTOS",INDIRECT(A1795&amp;"!$B:$B"),0)+B1795,0)=0,AND(C1794="",A1795=A1794)),"",OFFSET(INDIRECT(A1795&amp;"!$B$1"),MATCH("A - EQUIPAMENTOS",INDIRECT(A1795&amp;"!$B:$B"),0)+B1795,0))</f>
        <v>#REF!</v>
      </c>
      <c r="D1795" t="e">
        <f t="shared" ca="1" si="60"/>
        <v>#REF!</v>
      </c>
    </row>
    <row r="1796" spans="2:4" x14ac:dyDescent="0.25">
      <c r="B1796">
        <v>5</v>
      </c>
      <c r="C1796" t="e">
        <f t="shared" ca="1" si="61"/>
        <v>#REF!</v>
      </c>
      <c r="D1796" t="e">
        <f t="shared" ca="1" si="60"/>
        <v>#REF!</v>
      </c>
    </row>
    <row r="1797" spans="2:4" x14ac:dyDescent="0.25">
      <c r="B1797">
        <v>6</v>
      </c>
      <c r="C1797" t="e">
        <f t="shared" ca="1" si="61"/>
        <v>#REF!</v>
      </c>
      <c r="D1797" t="e">
        <f t="shared" ca="1" si="60"/>
        <v>#REF!</v>
      </c>
    </row>
    <row r="1798" spans="2:4" x14ac:dyDescent="0.25">
      <c r="B1798">
        <v>7</v>
      </c>
      <c r="C1798" t="e">
        <f t="shared" ca="1" si="61"/>
        <v>#REF!</v>
      </c>
      <c r="D1798" t="e">
        <f t="shared" ca="1" si="60"/>
        <v>#REF!</v>
      </c>
    </row>
    <row r="1799" spans="2:4" x14ac:dyDescent="0.25">
      <c r="B1799">
        <v>8</v>
      </c>
      <c r="C1799" t="e">
        <f t="shared" ca="1" si="61"/>
        <v>#REF!</v>
      </c>
      <c r="D1799" t="e">
        <f t="shared" ca="1" si="60"/>
        <v>#REF!</v>
      </c>
    </row>
    <row r="1800" spans="2:4" x14ac:dyDescent="0.25">
      <c r="B1800">
        <v>9</v>
      </c>
      <c r="C1800" t="e">
        <f t="shared" ca="1" si="61"/>
        <v>#REF!</v>
      </c>
      <c r="D1800" t="e">
        <f t="shared" ca="1" si="60"/>
        <v>#REF!</v>
      </c>
    </row>
    <row r="1801" spans="2:4" x14ac:dyDescent="0.25">
      <c r="B1801">
        <v>10</v>
      </c>
      <c r="C1801" t="e">
        <f t="shared" ca="1" si="61"/>
        <v>#REF!</v>
      </c>
      <c r="D1801" t="e">
        <f t="shared" ca="1" si="60"/>
        <v>#REF!</v>
      </c>
    </row>
    <row r="1802" spans="2:4" x14ac:dyDescent="0.25">
      <c r="B1802">
        <v>1</v>
      </c>
      <c r="C1802" t="e">
        <f t="shared" ca="1" si="61"/>
        <v>#REF!</v>
      </c>
      <c r="D1802" t="e">
        <f t="shared" ca="1" si="60"/>
        <v>#REF!</v>
      </c>
    </row>
    <row r="1803" spans="2:4" x14ac:dyDescent="0.25">
      <c r="B1803">
        <v>2</v>
      </c>
      <c r="C1803" t="e">
        <f t="shared" ca="1" si="61"/>
        <v>#REF!</v>
      </c>
      <c r="D1803" t="e">
        <f t="shared" ca="1" si="60"/>
        <v>#REF!</v>
      </c>
    </row>
    <row r="1804" spans="2:4" x14ac:dyDescent="0.25">
      <c r="B1804">
        <v>3</v>
      </c>
      <c r="C1804" t="e">
        <f t="shared" ca="1" si="61"/>
        <v>#REF!</v>
      </c>
      <c r="D1804" t="e">
        <f t="shared" ca="1" si="60"/>
        <v>#REF!</v>
      </c>
    </row>
    <row r="1805" spans="2:4" x14ac:dyDescent="0.25">
      <c r="B1805">
        <v>4</v>
      </c>
      <c r="C1805" t="e">
        <f t="shared" ca="1" si="61"/>
        <v>#REF!</v>
      </c>
      <c r="D1805" t="e">
        <f t="shared" ca="1" si="60"/>
        <v>#REF!</v>
      </c>
    </row>
    <row r="1806" spans="2:4" x14ac:dyDescent="0.25">
      <c r="B1806">
        <v>5</v>
      </c>
      <c r="C1806" t="e">
        <f t="shared" ca="1" si="61"/>
        <v>#REF!</v>
      </c>
      <c r="D1806" t="e">
        <f t="shared" ca="1" si="60"/>
        <v>#REF!</v>
      </c>
    </row>
    <row r="1807" spans="2:4" x14ac:dyDescent="0.25">
      <c r="B1807">
        <v>6</v>
      </c>
      <c r="C1807" t="e">
        <f t="shared" ca="1" si="61"/>
        <v>#REF!</v>
      </c>
      <c r="D1807" t="e">
        <f t="shared" ca="1" si="60"/>
        <v>#REF!</v>
      </c>
    </row>
    <row r="1808" spans="2:4" x14ac:dyDescent="0.25">
      <c r="B1808">
        <v>7</v>
      </c>
      <c r="C1808" t="e">
        <f t="shared" ca="1" si="61"/>
        <v>#REF!</v>
      </c>
      <c r="D1808" t="e">
        <f t="shared" ca="1" si="60"/>
        <v>#REF!</v>
      </c>
    </row>
    <row r="1809" spans="2:4" x14ac:dyDescent="0.25">
      <c r="B1809">
        <v>8</v>
      </c>
      <c r="C1809" t="e">
        <f t="shared" ca="1" si="61"/>
        <v>#REF!</v>
      </c>
      <c r="D1809" t="e">
        <f t="shared" ca="1" si="60"/>
        <v>#REF!</v>
      </c>
    </row>
    <row r="1810" spans="2:4" x14ac:dyDescent="0.25">
      <c r="B1810">
        <v>9</v>
      </c>
      <c r="C1810" t="e">
        <f t="shared" ca="1" si="61"/>
        <v>#REF!</v>
      </c>
      <c r="D1810" t="e">
        <f t="shared" ca="1" si="60"/>
        <v>#REF!</v>
      </c>
    </row>
    <row r="1811" spans="2:4" x14ac:dyDescent="0.25">
      <c r="B1811">
        <v>10</v>
      </c>
      <c r="C1811" t="e">
        <f t="shared" ca="1" si="61"/>
        <v>#REF!</v>
      </c>
      <c r="D1811" t="e">
        <f t="shared" ca="1" si="60"/>
        <v>#REF!</v>
      </c>
    </row>
    <row r="1812" spans="2:4" x14ac:dyDescent="0.25">
      <c r="B1812">
        <v>1</v>
      </c>
      <c r="C1812" t="e">
        <f t="shared" ca="1" si="61"/>
        <v>#REF!</v>
      </c>
      <c r="D1812" t="e">
        <f t="shared" ca="1" si="60"/>
        <v>#REF!</v>
      </c>
    </row>
    <row r="1813" spans="2:4" x14ac:dyDescent="0.25">
      <c r="B1813">
        <v>2</v>
      </c>
      <c r="C1813" t="e">
        <f t="shared" ca="1" si="61"/>
        <v>#REF!</v>
      </c>
      <c r="D1813" t="e">
        <f t="shared" ca="1" si="60"/>
        <v>#REF!</v>
      </c>
    </row>
    <row r="1814" spans="2:4" x14ac:dyDescent="0.25">
      <c r="B1814">
        <v>3</v>
      </c>
      <c r="C1814" t="e">
        <f t="shared" ca="1" si="61"/>
        <v>#REF!</v>
      </c>
      <c r="D1814" t="e">
        <f t="shared" ca="1" si="60"/>
        <v>#REF!</v>
      </c>
    </row>
    <row r="1815" spans="2:4" x14ac:dyDescent="0.25">
      <c r="B1815">
        <v>4</v>
      </c>
      <c r="C1815" t="e">
        <f t="shared" ca="1" si="61"/>
        <v>#REF!</v>
      </c>
      <c r="D1815" t="e">
        <f t="shared" ca="1" si="60"/>
        <v>#REF!</v>
      </c>
    </row>
    <row r="1816" spans="2:4" x14ac:dyDescent="0.25">
      <c r="B1816">
        <v>5</v>
      </c>
      <c r="C1816" t="e">
        <f t="shared" ca="1" si="61"/>
        <v>#REF!</v>
      </c>
      <c r="D1816" t="e">
        <f t="shared" ca="1" si="60"/>
        <v>#REF!</v>
      </c>
    </row>
    <row r="1817" spans="2:4" x14ac:dyDescent="0.25">
      <c r="B1817">
        <v>6</v>
      </c>
      <c r="C1817" t="e">
        <f t="shared" ca="1" si="61"/>
        <v>#REF!</v>
      </c>
      <c r="D1817" t="e">
        <f t="shared" ca="1" si="60"/>
        <v>#REF!</v>
      </c>
    </row>
    <row r="1818" spans="2:4" x14ac:dyDescent="0.25">
      <c r="B1818">
        <v>7</v>
      </c>
      <c r="C1818" t="e">
        <f t="shared" ca="1" si="61"/>
        <v>#REF!</v>
      </c>
      <c r="D1818" t="e">
        <f t="shared" ca="1" si="60"/>
        <v>#REF!</v>
      </c>
    </row>
    <row r="1819" spans="2:4" x14ac:dyDescent="0.25">
      <c r="B1819">
        <v>8</v>
      </c>
      <c r="C1819" t="e">
        <f t="shared" ca="1" si="61"/>
        <v>#REF!</v>
      </c>
      <c r="D1819" t="e">
        <f t="shared" ca="1" si="60"/>
        <v>#REF!</v>
      </c>
    </row>
    <row r="1820" spans="2:4" x14ac:dyDescent="0.25">
      <c r="B1820">
        <v>9</v>
      </c>
      <c r="C1820" t="e">
        <f t="shared" ca="1" si="61"/>
        <v>#REF!</v>
      </c>
      <c r="D1820" t="e">
        <f t="shared" ca="1" si="60"/>
        <v>#REF!</v>
      </c>
    </row>
    <row r="1821" spans="2:4" x14ac:dyDescent="0.25">
      <c r="B1821">
        <v>10</v>
      </c>
      <c r="C1821" t="e">
        <f t="shared" ca="1" si="61"/>
        <v>#REF!</v>
      </c>
      <c r="D1821" t="e">
        <f t="shared" ca="1" si="60"/>
        <v>#REF!</v>
      </c>
    </row>
    <row r="1822" spans="2:4" x14ac:dyDescent="0.25">
      <c r="B1822">
        <v>1</v>
      </c>
      <c r="C1822" t="e">
        <f t="shared" ca="1" si="61"/>
        <v>#REF!</v>
      </c>
      <c r="D1822" t="e">
        <f t="shared" ca="1" si="60"/>
        <v>#REF!</v>
      </c>
    </row>
    <row r="1823" spans="2:4" x14ac:dyDescent="0.25">
      <c r="B1823">
        <v>2</v>
      </c>
      <c r="C1823" t="e">
        <f t="shared" ca="1" si="61"/>
        <v>#REF!</v>
      </c>
      <c r="D1823" t="e">
        <f t="shared" ca="1" si="60"/>
        <v>#REF!</v>
      </c>
    </row>
    <row r="1824" spans="2:4" x14ac:dyDescent="0.25">
      <c r="B1824">
        <v>3</v>
      </c>
      <c r="C1824" t="e">
        <f t="shared" ca="1" si="61"/>
        <v>#REF!</v>
      </c>
      <c r="D1824" t="e">
        <f t="shared" ca="1" si="60"/>
        <v>#REF!</v>
      </c>
    </row>
    <row r="1825" spans="2:4" x14ac:dyDescent="0.25">
      <c r="B1825">
        <v>4</v>
      </c>
      <c r="C1825" t="e">
        <f t="shared" ca="1" si="61"/>
        <v>#REF!</v>
      </c>
      <c r="D1825" t="e">
        <f t="shared" ca="1" si="60"/>
        <v>#REF!</v>
      </c>
    </row>
    <row r="1826" spans="2:4" x14ac:dyDescent="0.25">
      <c r="B1826">
        <v>5</v>
      </c>
      <c r="C1826" t="e">
        <f t="shared" ca="1" si="61"/>
        <v>#REF!</v>
      </c>
      <c r="D1826" t="e">
        <f t="shared" ca="1" si="60"/>
        <v>#REF!</v>
      </c>
    </row>
    <row r="1827" spans="2:4" x14ac:dyDescent="0.25">
      <c r="B1827">
        <v>6</v>
      </c>
      <c r="C1827" t="e">
        <f t="shared" ca="1" si="61"/>
        <v>#REF!</v>
      </c>
      <c r="D1827" t="e">
        <f t="shared" ca="1" si="60"/>
        <v>#REF!</v>
      </c>
    </row>
    <row r="1828" spans="2:4" x14ac:dyDescent="0.25">
      <c r="B1828">
        <v>7</v>
      </c>
      <c r="C1828" t="e">
        <f t="shared" ca="1" si="61"/>
        <v>#REF!</v>
      </c>
      <c r="D1828" t="e">
        <f t="shared" ca="1" si="60"/>
        <v>#REF!</v>
      </c>
    </row>
    <row r="1829" spans="2:4" x14ac:dyDescent="0.25">
      <c r="B1829">
        <v>8</v>
      </c>
      <c r="C1829" t="e">
        <f t="shared" ca="1" si="61"/>
        <v>#REF!</v>
      </c>
      <c r="D1829" t="e">
        <f t="shared" ca="1" si="60"/>
        <v>#REF!</v>
      </c>
    </row>
    <row r="1830" spans="2:4" x14ac:dyDescent="0.25">
      <c r="B1830">
        <v>9</v>
      </c>
      <c r="C1830" t="e">
        <f t="shared" ca="1" si="61"/>
        <v>#REF!</v>
      </c>
      <c r="D1830" t="e">
        <f t="shared" ca="1" si="60"/>
        <v>#REF!</v>
      </c>
    </row>
    <row r="1831" spans="2:4" x14ac:dyDescent="0.25">
      <c r="B1831">
        <v>10</v>
      </c>
      <c r="C1831" t="e">
        <f t="shared" ca="1" si="61"/>
        <v>#REF!</v>
      </c>
      <c r="D1831" t="e">
        <f t="shared" ca="1" si="60"/>
        <v>#REF!</v>
      </c>
    </row>
    <row r="1832" spans="2:4" x14ac:dyDescent="0.25">
      <c r="B1832">
        <v>1</v>
      </c>
      <c r="C1832" t="e">
        <f t="shared" ca="1" si="61"/>
        <v>#REF!</v>
      </c>
      <c r="D1832" t="e">
        <f t="shared" ca="1" si="60"/>
        <v>#REF!</v>
      </c>
    </row>
    <row r="1833" spans="2:4" x14ac:dyDescent="0.25">
      <c r="B1833">
        <v>2</v>
      </c>
      <c r="C1833" t="e">
        <f t="shared" ca="1" si="61"/>
        <v>#REF!</v>
      </c>
      <c r="D1833" t="e">
        <f t="shared" ca="1" si="60"/>
        <v>#REF!</v>
      </c>
    </row>
    <row r="1834" spans="2:4" x14ac:dyDescent="0.25">
      <c r="B1834">
        <v>3</v>
      </c>
      <c r="C1834" t="e">
        <f t="shared" ca="1" si="61"/>
        <v>#REF!</v>
      </c>
      <c r="D1834" t="e">
        <f t="shared" ca="1" si="60"/>
        <v>#REF!</v>
      </c>
    </row>
    <row r="1835" spans="2:4" x14ac:dyDescent="0.25">
      <c r="B1835">
        <v>4</v>
      </c>
      <c r="C1835" t="e">
        <f t="shared" ca="1" si="61"/>
        <v>#REF!</v>
      </c>
      <c r="D1835" t="e">
        <f t="shared" ca="1" si="60"/>
        <v>#REF!</v>
      </c>
    </row>
    <row r="1836" spans="2:4" x14ac:dyDescent="0.25">
      <c r="B1836">
        <v>5</v>
      </c>
      <c r="C1836" t="e">
        <f t="shared" ca="1" si="61"/>
        <v>#REF!</v>
      </c>
      <c r="D1836" t="e">
        <f t="shared" ca="1" si="60"/>
        <v>#REF!</v>
      </c>
    </row>
    <row r="1837" spans="2:4" x14ac:dyDescent="0.25">
      <c r="B1837">
        <v>6</v>
      </c>
      <c r="C1837" t="e">
        <f t="shared" ca="1" si="61"/>
        <v>#REF!</v>
      </c>
      <c r="D1837" t="e">
        <f t="shared" ca="1" si="60"/>
        <v>#REF!</v>
      </c>
    </row>
    <row r="1838" spans="2:4" x14ac:dyDescent="0.25">
      <c r="B1838">
        <v>7</v>
      </c>
      <c r="C1838" t="e">
        <f t="shared" ca="1" si="61"/>
        <v>#REF!</v>
      </c>
      <c r="D1838" t="e">
        <f t="shared" ca="1" si="60"/>
        <v>#REF!</v>
      </c>
    </row>
    <row r="1839" spans="2:4" x14ac:dyDescent="0.25">
      <c r="B1839">
        <v>8</v>
      </c>
      <c r="C1839" t="e">
        <f t="shared" ca="1" si="61"/>
        <v>#REF!</v>
      </c>
      <c r="D1839" t="e">
        <f t="shared" ca="1" si="60"/>
        <v>#REF!</v>
      </c>
    </row>
    <row r="1840" spans="2:4" x14ac:dyDescent="0.25">
      <c r="B1840">
        <v>9</v>
      </c>
      <c r="C1840" t="e">
        <f t="shared" ca="1" si="61"/>
        <v>#REF!</v>
      </c>
      <c r="D1840" t="e">
        <f t="shared" ca="1" si="60"/>
        <v>#REF!</v>
      </c>
    </row>
    <row r="1841" spans="2:4" x14ac:dyDescent="0.25">
      <c r="B1841">
        <v>10</v>
      </c>
      <c r="C1841" t="e">
        <f t="shared" ca="1" si="61"/>
        <v>#REF!</v>
      </c>
      <c r="D1841" t="e">
        <f t="shared" ca="1" si="60"/>
        <v>#REF!</v>
      </c>
    </row>
    <row r="1842" spans="2:4" x14ac:dyDescent="0.25">
      <c r="B1842">
        <v>1</v>
      </c>
      <c r="C1842" t="e">
        <f t="shared" ca="1" si="61"/>
        <v>#REF!</v>
      </c>
      <c r="D1842" t="e">
        <f t="shared" ca="1" si="60"/>
        <v>#REF!</v>
      </c>
    </row>
    <row r="1843" spans="2:4" x14ac:dyDescent="0.25">
      <c r="B1843">
        <v>2</v>
      </c>
      <c r="C1843" t="e">
        <f t="shared" ca="1" si="61"/>
        <v>#REF!</v>
      </c>
      <c r="D1843" t="e">
        <f t="shared" ca="1" si="60"/>
        <v>#REF!</v>
      </c>
    </row>
    <row r="1844" spans="2:4" x14ac:dyDescent="0.25">
      <c r="B1844">
        <v>3</v>
      </c>
      <c r="C1844" t="e">
        <f t="shared" ca="1" si="61"/>
        <v>#REF!</v>
      </c>
      <c r="D1844" t="e">
        <f t="shared" ca="1" si="60"/>
        <v>#REF!</v>
      </c>
    </row>
    <row r="1845" spans="2:4" x14ac:dyDescent="0.25">
      <c r="B1845">
        <v>4</v>
      </c>
      <c r="C1845" t="e">
        <f t="shared" ca="1" si="61"/>
        <v>#REF!</v>
      </c>
      <c r="D1845" t="e">
        <f t="shared" ca="1" si="60"/>
        <v>#REF!</v>
      </c>
    </row>
    <row r="1846" spans="2:4" x14ac:dyDescent="0.25">
      <c r="B1846">
        <v>5</v>
      </c>
      <c r="C1846" t="e">
        <f t="shared" ca="1" si="61"/>
        <v>#REF!</v>
      </c>
      <c r="D1846" t="e">
        <f t="shared" ca="1" si="60"/>
        <v>#REF!</v>
      </c>
    </row>
    <row r="1847" spans="2:4" x14ac:dyDescent="0.25">
      <c r="B1847">
        <v>6</v>
      </c>
      <c r="C1847" t="e">
        <f t="shared" ca="1" si="61"/>
        <v>#REF!</v>
      </c>
      <c r="D1847" t="e">
        <f t="shared" ca="1" si="60"/>
        <v>#REF!</v>
      </c>
    </row>
    <row r="1848" spans="2:4" x14ac:dyDescent="0.25">
      <c r="B1848">
        <v>7</v>
      </c>
      <c r="C1848" t="e">
        <f t="shared" ca="1" si="61"/>
        <v>#REF!</v>
      </c>
      <c r="D1848" t="e">
        <f t="shared" ca="1" si="60"/>
        <v>#REF!</v>
      </c>
    </row>
    <row r="1849" spans="2:4" x14ac:dyDescent="0.25">
      <c r="B1849">
        <v>8</v>
      </c>
      <c r="C1849" t="e">
        <f t="shared" ca="1" si="61"/>
        <v>#REF!</v>
      </c>
      <c r="D1849" t="e">
        <f t="shared" ca="1" si="60"/>
        <v>#REF!</v>
      </c>
    </row>
    <row r="1850" spans="2:4" x14ac:dyDescent="0.25">
      <c r="B1850">
        <v>9</v>
      </c>
      <c r="C1850" t="e">
        <f t="shared" ca="1" si="61"/>
        <v>#REF!</v>
      </c>
      <c r="D1850" t="e">
        <f t="shared" ca="1" si="60"/>
        <v>#REF!</v>
      </c>
    </row>
    <row r="1851" spans="2:4" x14ac:dyDescent="0.25">
      <c r="B1851">
        <v>10</v>
      </c>
      <c r="C1851" t="e">
        <f t="shared" ca="1" si="61"/>
        <v>#REF!</v>
      </c>
      <c r="D1851" t="e">
        <f t="shared" ca="1" si="60"/>
        <v>#REF!</v>
      </c>
    </row>
    <row r="1852" spans="2:4" x14ac:dyDescent="0.25">
      <c r="B1852">
        <v>1</v>
      </c>
      <c r="C1852" t="e">
        <f t="shared" ca="1" si="61"/>
        <v>#REF!</v>
      </c>
      <c r="D1852" t="e">
        <f t="shared" ca="1" si="60"/>
        <v>#REF!</v>
      </c>
    </row>
    <row r="1853" spans="2:4" x14ac:dyDescent="0.25">
      <c r="B1853">
        <v>2</v>
      </c>
      <c r="C1853" t="e">
        <f t="shared" ca="1" si="61"/>
        <v>#REF!</v>
      </c>
      <c r="D1853" t="e">
        <f t="shared" ca="1" si="60"/>
        <v>#REF!</v>
      </c>
    </row>
    <row r="1854" spans="2:4" x14ac:dyDescent="0.25">
      <c r="B1854">
        <v>3</v>
      </c>
      <c r="C1854" t="e">
        <f t="shared" ca="1" si="61"/>
        <v>#REF!</v>
      </c>
      <c r="D1854" t="e">
        <f t="shared" ca="1" si="60"/>
        <v>#REF!</v>
      </c>
    </row>
    <row r="1855" spans="2:4" x14ac:dyDescent="0.25">
      <c r="B1855">
        <v>4</v>
      </c>
      <c r="C1855" t="e">
        <f t="shared" ca="1" si="61"/>
        <v>#REF!</v>
      </c>
      <c r="D1855" t="e">
        <f t="shared" ca="1" si="60"/>
        <v>#REF!</v>
      </c>
    </row>
    <row r="1856" spans="2:4" x14ac:dyDescent="0.25">
      <c r="B1856">
        <v>5</v>
      </c>
      <c r="C1856" t="e">
        <f t="shared" ca="1" si="61"/>
        <v>#REF!</v>
      </c>
      <c r="D1856" t="e">
        <f t="shared" ca="1" si="60"/>
        <v>#REF!</v>
      </c>
    </row>
    <row r="1857" spans="2:4" x14ac:dyDescent="0.25">
      <c r="B1857">
        <v>6</v>
      </c>
      <c r="C1857" t="e">
        <f t="shared" ca="1" si="61"/>
        <v>#REF!</v>
      </c>
      <c r="D1857" t="e">
        <f t="shared" ca="1" si="60"/>
        <v>#REF!</v>
      </c>
    </row>
    <row r="1858" spans="2:4" x14ac:dyDescent="0.25">
      <c r="B1858">
        <v>7</v>
      </c>
      <c r="C1858" t="e">
        <f t="shared" ca="1" si="61"/>
        <v>#REF!</v>
      </c>
      <c r="D1858" t="e">
        <f t="shared" ref="D1858:D1921" ca="1" si="62">IF(C1858="","",OFFSET(INDIRECT(A1858&amp;"!$d$1"),MATCH("A - EQUIPAMENTOS",INDIRECT(A1858&amp;"!$b:$b"),0)+B1858,0))</f>
        <v>#REF!</v>
      </c>
    </row>
    <row r="1859" spans="2:4" x14ac:dyDescent="0.25">
      <c r="B1859">
        <v>8</v>
      </c>
      <c r="C1859" t="e">
        <f t="shared" ref="C1859:C1922" ca="1" si="63">IF(OR(OFFSET(INDIRECT(A1859&amp;"!$B$1"),MATCH("A - EQUIPAMENTOS",INDIRECT(A1859&amp;"!$B:$B"),0)+B1859,0)=0,AND(C1858="",A1859=A1858)),"",OFFSET(INDIRECT(A1859&amp;"!$B$1"),MATCH("A - EQUIPAMENTOS",INDIRECT(A1859&amp;"!$B:$B"),0)+B1859,0))</f>
        <v>#REF!</v>
      </c>
      <c r="D1859" t="e">
        <f t="shared" ca="1" si="62"/>
        <v>#REF!</v>
      </c>
    </row>
    <row r="1860" spans="2:4" x14ac:dyDescent="0.25">
      <c r="B1860">
        <v>9</v>
      </c>
      <c r="C1860" t="e">
        <f t="shared" ca="1" si="63"/>
        <v>#REF!</v>
      </c>
      <c r="D1860" t="e">
        <f t="shared" ca="1" si="62"/>
        <v>#REF!</v>
      </c>
    </row>
    <row r="1861" spans="2:4" x14ac:dyDescent="0.25">
      <c r="B1861">
        <v>10</v>
      </c>
      <c r="C1861" t="e">
        <f t="shared" ca="1" si="63"/>
        <v>#REF!</v>
      </c>
      <c r="D1861" t="e">
        <f t="shared" ca="1" si="62"/>
        <v>#REF!</v>
      </c>
    </row>
    <row r="1862" spans="2:4" x14ac:dyDescent="0.25">
      <c r="B1862">
        <v>1</v>
      </c>
      <c r="C1862" t="e">
        <f t="shared" ca="1" si="63"/>
        <v>#REF!</v>
      </c>
      <c r="D1862" t="e">
        <f t="shared" ca="1" si="62"/>
        <v>#REF!</v>
      </c>
    </row>
    <row r="1863" spans="2:4" x14ac:dyDescent="0.25">
      <c r="B1863">
        <v>2</v>
      </c>
      <c r="C1863" t="e">
        <f t="shared" ca="1" si="63"/>
        <v>#REF!</v>
      </c>
      <c r="D1863" t="e">
        <f t="shared" ca="1" si="62"/>
        <v>#REF!</v>
      </c>
    </row>
    <row r="1864" spans="2:4" x14ac:dyDescent="0.25">
      <c r="B1864">
        <v>3</v>
      </c>
      <c r="C1864" t="e">
        <f t="shared" ca="1" si="63"/>
        <v>#REF!</v>
      </c>
      <c r="D1864" t="e">
        <f t="shared" ca="1" si="62"/>
        <v>#REF!</v>
      </c>
    </row>
    <row r="1865" spans="2:4" x14ac:dyDescent="0.25">
      <c r="B1865">
        <v>4</v>
      </c>
      <c r="C1865" t="e">
        <f t="shared" ca="1" si="63"/>
        <v>#REF!</v>
      </c>
      <c r="D1865" t="e">
        <f t="shared" ca="1" si="62"/>
        <v>#REF!</v>
      </c>
    </row>
    <row r="1866" spans="2:4" x14ac:dyDescent="0.25">
      <c r="B1866">
        <v>5</v>
      </c>
      <c r="C1866" t="e">
        <f t="shared" ca="1" si="63"/>
        <v>#REF!</v>
      </c>
      <c r="D1866" t="e">
        <f t="shared" ca="1" si="62"/>
        <v>#REF!</v>
      </c>
    </row>
    <row r="1867" spans="2:4" x14ac:dyDescent="0.25">
      <c r="B1867">
        <v>6</v>
      </c>
      <c r="C1867" t="e">
        <f t="shared" ca="1" si="63"/>
        <v>#REF!</v>
      </c>
      <c r="D1867" t="e">
        <f t="shared" ca="1" si="62"/>
        <v>#REF!</v>
      </c>
    </row>
    <row r="1868" spans="2:4" x14ac:dyDescent="0.25">
      <c r="B1868">
        <v>7</v>
      </c>
      <c r="C1868" t="e">
        <f t="shared" ca="1" si="63"/>
        <v>#REF!</v>
      </c>
      <c r="D1868" t="e">
        <f t="shared" ca="1" si="62"/>
        <v>#REF!</v>
      </c>
    </row>
    <row r="1869" spans="2:4" x14ac:dyDescent="0.25">
      <c r="B1869">
        <v>8</v>
      </c>
      <c r="C1869" t="e">
        <f t="shared" ca="1" si="63"/>
        <v>#REF!</v>
      </c>
      <c r="D1869" t="e">
        <f t="shared" ca="1" si="62"/>
        <v>#REF!</v>
      </c>
    </row>
    <row r="1870" spans="2:4" x14ac:dyDescent="0.25">
      <c r="B1870">
        <v>9</v>
      </c>
      <c r="C1870" t="e">
        <f t="shared" ca="1" si="63"/>
        <v>#REF!</v>
      </c>
      <c r="D1870" t="e">
        <f t="shared" ca="1" si="62"/>
        <v>#REF!</v>
      </c>
    </row>
    <row r="1871" spans="2:4" x14ac:dyDescent="0.25">
      <c r="B1871">
        <v>10</v>
      </c>
      <c r="C1871" t="e">
        <f t="shared" ca="1" si="63"/>
        <v>#REF!</v>
      </c>
      <c r="D1871" t="e">
        <f t="shared" ca="1" si="62"/>
        <v>#REF!</v>
      </c>
    </row>
    <row r="1872" spans="2:4" x14ac:dyDescent="0.25">
      <c r="B1872">
        <v>1</v>
      </c>
      <c r="C1872" t="e">
        <f t="shared" ca="1" si="63"/>
        <v>#REF!</v>
      </c>
      <c r="D1872" t="e">
        <f t="shared" ca="1" si="62"/>
        <v>#REF!</v>
      </c>
    </row>
    <row r="1873" spans="2:4" x14ac:dyDescent="0.25">
      <c r="B1873">
        <v>2</v>
      </c>
      <c r="C1873" t="e">
        <f t="shared" ca="1" si="63"/>
        <v>#REF!</v>
      </c>
      <c r="D1873" t="e">
        <f t="shared" ca="1" si="62"/>
        <v>#REF!</v>
      </c>
    </row>
    <row r="1874" spans="2:4" x14ac:dyDescent="0.25">
      <c r="B1874">
        <v>3</v>
      </c>
      <c r="C1874" t="e">
        <f t="shared" ca="1" si="63"/>
        <v>#REF!</v>
      </c>
      <c r="D1874" t="e">
        <f t="shared" ca="1" si="62"/>
        <v>#REF!</v>
      </c>
    </row>
    <row r="1875" spans="2:4" x14ac:dyDescent="0.25">
      <c r="B1875">
        <v>4</v>
      </c>
      <c r="C1875" t="e">
        <f t="shared" ca="1" si="63"/>
        <v>#REF!</v>
      </c>
      <c r="D1875" t="e">
        <f t="shared" ca="1" si="62"/>
        <v>#REF!</v>
      </c>
    </row>
    <row r="1876" spans="2:4" x14ac:dyDescent="0.25">
      <c r="B1876">
        <v>5</v>
      </c>
      <c r="C1876" t="e">
        <f t="shared" ca="1" si="63"/>
        <v>#REF!</v>
      </c>
      <c r="D1876" t="e">
        <f t="shared" ca="1" si="62"/>
        <v>#REF!</v>
      </c>
    </row>
    <row r="1877" spans="2:4" x14ac:dyDescent="0.25">
      <c r="B1877">
        <v>6</v>
      </c>
      <c r="C1877" t="e">
        <f t="shared" ca="1" si="63"/>
        <v>#REF!</v>
      </c>
      <c r="D1877" t="e">
        <f t="shared" ca="1" si="62"/>
        <v>#REF!</v>
      </c>
    </row>
    <row r="1878" spans="2:4" x14ac:dyDescent="0.25">
      <c r="B1878">
        <v>7</v>
      </c>
      <c r="C1878" t="e">
        <f t="shared" ca="1" si="63"/>
        <v>#REF!</v>
      </c>
      <c r="D1878" t="e">
        <f t="shared" ca="1" si="62"/>
        <v>#REF!</v>
      </c>
    </row>
    <row r="1879" spans="2:4" x14ac:dyDescent="0.25">
      <c r="B1879">
        <v>8</v>
      </c>
      <c r="C1879" t="e">
        <f t="shared" ca="1" si="63"/>
        <v>#REF!</v>
      </c>
      <c r="D1879" t="e">
        <f t="shared" ca="1" si="62"/>
        <v>#REF!</v>
      </c>
    </row>
    <row r="1880" spans="2:4" x14ac:dyDescent="0.25">
      <c r="B1880">
        <v>9</v>
      </c>
      <c r="C1880" t="e">
        <f t="shared" ca="1" si="63"/>
        <v>#REF!</v>
      </c>
      <c r="D1880" t="e">
        <f t="shared" ca="1" si="62"/>
        <v>#REF!</v>
      </c>
    </row>
    <row r="1881" spans="2:4" x14ac:dyDescent="0.25">
      <c r="B1881">
        <v>10</v>
      </c>
      <c r="C1881" t="e">
        <f t="shared" ca="1" si="63"/>
        <v>#REF!</v>
      </c>
      <c r="D1881" t="e">
        <f t="shared" ca="1" si="62"/>
        <v>#REF!</v>
      </c>
    </row>
    <row r="1882" spans="2:4" x14ac:dyDescent="0.25">
      <c r="B1882">
        <v>1</v>
      </c>
      <c r="C1882" t="e">
        <f t="shared" ca="1" si="63"/>
        <v>#REF!</v>
      </c>
      <c r="D1882" t="e">
        <f t="shared" ca="1" si="62"/>
        <v>#REF!</v>
      </c>
    </row>
    <row r="1883" spans="2:4" x14ac:dyDescent="0.25">
      <c r="B1883">
        <v>2</v>
      </c>
      <c r="C1883" t="e">
        <f t="shared" ca="1" si="63"/>
        <v>#REF!</v>
      </c>
      <c r="D1883" t="e">
        <f t="shared" ca="1" si="62"/>
        <v>#REF!</v>
      </c>
    </row>
    <row r="1884" spans="2:4" x14ac:dyDescent="0.25">
      <c r="B1884">
        <v>3</v>
      </c>
      <c r="C1884" t="e">
        <f t="shared" ca="1" si="63"/>
        <v>#REF!</v>
      </c>
      <c r="D1884" t="e">
        <f t="shared" ca="1" si="62"/>
        <v>#REF!</v>
      </c>
    </row>
    <row r="1885" spans="2:4" x14ac:dyDescent="0.25">
      <c r="B1885">
        <v>4</v>
      </c>
      <c r="C1885" t="e">
        <f t="shared" ca="1" si="63"/>
        <v>#REF!</v>
      </c>
      <c r="D1885" t="e">
        <f t="shared" ca="1" si="62"/>
        <v>#REF!</v>
      </c>
    </row>
    <row r="1886" spans="2:4" x14ac:dyDescent="0.25">
      <c r="B1886">
        <v>5</v>
      </c>
      <c r="C1886" t="e">
        <f t="shared" ca="1" si="63"/>
        <v>#REF!</v>
      </c>
      <c r="D1886" t="e">
        <f t="shared" ca="1" si="62"/>
        <v>#REF!</v>
      </c>
    </row>
    <row r="1887" spans="2:4" x14ac:dyDescent="0.25">
      <c r="B1887">
        <v>6</v>
      </c>
      <c r="C1887" t="e">
        <f t="shared" ca="1" si="63"/>
        <v>#REF!</v>
      </c>
      <c r="D1887" t="e">
        <f t="shared" ca="1" si="62"/>
        <v>#REF!</v>
      </c>
    </row>
    <row r="1888" spans="2:4" x14ac:dyDescent="0.25">
      <c r="B1888">
        <v>7</v>
      </c>
      <c r="C1888" t="e">
        <f t="shared" ca="1" si="63"/>
        <v>#REF!</v>
      </c>
      <c r="D1888" t="e">
        <f t="shared" ca="1" si="62"/>
        <v>#REF!</v>
      </c>
    </row>
    <row r="1889" spans="2:4" x14ac:dyDescent="0.25">
      <c r="B1889">
        <v>8</v>
      </c>
      <c r="C1889" t="e">
        <f t="shared" ca="1" si="63"/>
        <v>#REF!</v>
      </c>
      <c r="D1889" t="e">
        <f t="shared" ca="1" si="62"/>
        <v>#REF!</v>
      </c>
    </row>
    <row r="1890" spans="2:4" x14ac:dyDescent="0.25">
      <c r="B1890">
        <v>9</v>
      </c>
      <c r="C1890" t="e">
        <f t="shared" ca="1" si="63"/>
        <v>#REF!</v>
      </c>
      <c r="D1890" t="e">
        <f t="shared" ca="1" si="62"/>
        <v>#REF!</v>
      </c>
    </row>
    <row r="1891" spans="2:4" x14ac:dyDescent="0.25">
      <c r="B1891">
        <v>10</v>
      </c>
      <c r="C1891" t="e">
        <f t="shared" ca="1" si="63"/>
        <v>#REF!</v>
      </c>
      <c r="D1891" t="e">
        <f t="shared" ca="1" si="62"/>
        <v>#REF!</v>
      </c>
    </row>
    <row r="1892" spans="2:4" x14ac:dyDescent="0.25">
      <c r="B1892">
        <v>1</v>
      </c>
      <c r="C1892" t="e">
        <f t="shared" ca="1" si="63"/>
        <v>#REF!</v>
      </c>
      <c r="D1892" t="e">
        <f t="shared" ca="1" si="62"/>
        <v>#REF!</v>
      </c>
    </row>
    <row r="1893" spans="2:4" x14ac:dyDescent="0.25">
      <c r="B1893">
        <v>2</v>
      </c>
      <c r="C1893" t="e">
        <f t="shared" ca="1" si="63"/>
        <v>#REF!</v>
      </c>
      <c r="D1893" t="e">
        <f t="shared" ca="1" si="62"/>
        <v>#REF!</v>
      </c>
    </row>
    <row r="1894" spans="2:4" x14ac:dyDescent="0.25">
      <c r="B1894">
        <v>3</v>
      </c>
      <c r="C1894" t="e">
        <f t="shared" ca="1" si="63"/>
        <v>#REF!</v>
      </c>
      <c r="D1894" t="e">
        <f t="shared" ca="1" si="62"/>
        <v>#REF!</v>
      </c>
    </row>
    <row r="1895" spans="2:4" x14ac:dyDescent="0.25">
      <c r="B1895">
        <v>4</v>
      </c>
      <c r="C1895" t="e">
        <f t="shared" ca="1" si="63"/>
        <v>#REF!</v>
      </c>
      <c r="D1895" t="e">
        <f t="shared" ca="1" si="62"/>
        <v>#REF!</v>
      </c>
    </row>
    <row r="1896" spans="2:4" x14ac:dyDescent="0.25">
      <c r="B1896">
        <v>5</v>
      </c>
      <c r="C1896" t="e">
        <f t="shared" ca="1" si="63"/>
        <v>#REF!</v>
      </c>
      <c r="D1896" t="e">
        <f t="shared" ca="1" si="62"/>
        <v>#REF!</v>
      </c>
    </row>
    <row r="1897" spans="2:4" x14ac:dyDescent="0.25">
      <c r="B1897">
        <v>6</v>
      </c>
      <c r="C1897" t="e">
        <f t="shared" ca="1" si="63"/>
        <v>#REF!</v>
      </c>
      <c r="D1897" t="e">
        <f t="shared" ca="1" si="62"/>
        <v>#REF!</v>
      </c>
    </row>
    <row r="1898" spans="2:4" x14ac:dyDescent="0.25">
      <c r="B1898">
        <v>7</v>
      </c>
      <c r="C1898" t="e">
        <f t="shared" ca="1" si="63"/>
        <v>#REF!</v>
      </c>
      <c r="D1898" t="e">
        <f t="shared" ca="1" si="62"/>
        <v>#REF!</v>
      </c>
    </row>
    <row r="1899" spans="2:4" x14ac:dyDescent="0.25">
      <c r="B1899">
        <v>8</v>
      </c>
      <c r="C1899" t="e">
        <f t="shared" ca="1" si="63"/>
        <v>#REF!</v>
      </c>
      <c r="D1899" t="e">
        <f t="shared" ca="1" si="62"/>
        <v>#REF!</v>
      </c>
    </row>
    <row r="1900" spans="2:4" x14ac:dyDescent="0.25">
      <c r="B1900">
        <v>9</v>
      </c>
      <c r="C1900" t="e">
        <f t="shared" ca="1" si="63"/>
        <v>#REF!</v>
      </c>
      <c r="D1900" t="e">
        <f t="shared" ca="1" si="62"/>
        <v>#REF!</v>
      </c>
    </row>
    <row r="1901" spans="2:4" x14ac:dyDescent="0.25">
      <c r="B1901">
        <v>10</v>
      </c>
      <c r="C1901" t="e">
        <f t="shared" ca="1" si="63"/>
        <v>#REF!</v>
      </c>
      <c r="D1901" t="e">
        <f t="shared" ca="1" si="62"/>
        <v>#REF!</v>
      </c>
    </row>
    <row r="1902" spans="2:4" x14ac:dyDescent="0.25">
      <c r="B1902">
        <v>1</v>
      </c>
      <c r="C1902" t="e">
        <f t="shared" ca="1" si="63"/>
        <v>#REF!</v>
      </c>
      <c r="D1902" t="e">
        <f t="shared" ca="1" si="62"/>
        <v>#REF!</v>
      </c>
    </row>
    <row r="1903" spans="2:4" x14ac:dyDescent="0.25">
      <c r="B1903">
        <v>2</v>
      </c>
      <c r="C1903" t="e">
        <f t="shared" ca="1" si="63"/>
        <v>#REF!</v>
      </c>
      <c r="D1903" t="e">
        <f t="shared" ca="1" si="62"/>
        <v>#REF!</v>
      </c>
    </row>
    <row r="1904" spans="2:4" x14ac:dyDescent="0.25">
      <c r="B1904">
        <v>3</v>
      </c>
      <c r="C1904" t="e">
        <f t="shared" ca="1" si="63"/>
        <v>#REF!</v>
      </c>
      <c r="D1904" t="e">
        <f t="shared" ca="1" si="62"/>
        <v>#REF!</v>
      </c>
    </row>
    <row r="1905" spans="2:4" x14ac:dyDescent="0.25">
      <c r="B1905">
        <v>4</v>
      </c>
      <c r="C1905" t="e">
        <f t="shared" ca="1" si="63"/>
        <v>#REF!</v>
      </c>
      <c r="D1905" t="e">
        <f t="shared" ca="1" si="62"/>
        <v>#REF!</v>
      </c>
    </row>
    <row r="1906" spans="2:4" x14ac:dyDescent="0.25">
      <c r="B1906">
        <v>5</v>
      </c>
      <c r="C1906" t="e">
        <f t="shared" ca="1" si="63"/>
        <v>#REF!</v>
      </c>
      <c r="D1906" t="e">
        <f t="shared" ca="1" si="62"/>
        <v>#REF!</v>
      </c>
    </row>
    <row r="1907" spans="2:4" x14ac:dyDescent="0.25">
      <c r="B1907">
        <v>6</v>
      </c>
      <c r="C1907" t="e">
        <f t="shared" ca="1" si="63"/>
        <v>#REF!</v>
      </c>
      <c r="D1907" t="e">
        <f t="shared" ca="1" si="62"/>
        <v>#REF!</v>
      </c>
    </row>
    <row r="1908" spans="2:4" x14ac:dyDescent="0.25">
      <c r="B1908">
        <v>7</v>
      </c>
      <c r="C1908" t="e">
        <f t="shared" ca="1" si="63"/>
        <v>#REF!</v>
      </c>
      <c r="D1908" t="e">
        <f t="shared" ca="1" si="62"/>
        <v>#REF!</v>
      </c>
    </row>
    <row r="1909" spans="2:4" x14ac:dyDescent="0.25">
      <c r="B1909">
        <v>8</v>
      </c>
      <c r="C1909" t="e">
        <f t="shared" ca="1" si="63"/>
        <v>#REF!</v>
      </c>
      <c r="D1909" t="e">
        <f t="shared" ca="1" si="62"/>
        <v>#REF!</v>
      </c>
    </row>
    <row r="1910" spans="2:4" x14ac:dyDescent="0.25">
      <c r="B1910">
        <v>9</v>
      </c>
      <c r="C1910" t="e">
        <f t="shared" ca="1" si="63"/>
        <v>#REF!</v>
      </c>
      <c r="D1910" t="e">
        <f t="shared" ca="1" si="62"/>
        <v>#REF!</v>
      </c>
    </row>
    <row r="1911" spans="2:4" x14ac:dyDescent="0.25">
      <c r="B1911">
        <v>10</v>
      </c>
      <c r="C1911" t="e">
        <f t="shared" ca="1" si="63"/>
        <v>#REF!</v>
      </c>
      <c r="D1911" t="e">
        <f t="shared" ca="1" si="62"/>
        <v>#REF!</v>
      </c>
    </row>
    <row r="1912" spans="2:4" x14ac:dyDescent="0.25">
      <c r="B1912">
        <v>1</v>
      </c>
      <c r="C1912" t="e">
        <f t="shared" ca="1" si="63"/>
        <v>#REF!</v>
      </c>
      <c r="D1912" t="e">
        <f t="shared" ca="1" si="62"/>
        <v>#REF!</v>
      </c>
    </row>
    <row r="1913" spans="2:4" x14ac:dyDescent="0.25">
      <c r="B1913">
        <v>2</v>
      </c>
      <c r="C1913" t="e">
        <f t="shared" ca="1" si="63"/>
        <v>#REF!</v>
      </c>
      <c r="D1913" t="e">
        <f t="shared" ca="1" si="62"/>
        <v>#REF!</v>
      </c>
    </row>
    <row r="1914" spans="2:4" x14ac:dyDescent="0.25">
      <c r="B1914">
        <v>3</v>
      </c>
      <c r="C1914" t="e">
        <f t="shared" ca="1" si="63"/>
        <v>#REF!</v>
      </c>
      <c r="D1914" t="e">
        <f t="shared" ca="1" si="62"/>
        <v>#REF!</v>
      </c>
    </row>
    <row r="1915" spans="2:4" x14ac:dyDescent="0.25">
      <c r="B1915">
        <v>4</v>
      </c>
      <c r="C1915" t="e">
        <f t="shared" ca="1" si="63"/>
        <v>#REF!</v>
      </c>
      <c r="D1915" t="e">
        <f t="shared" ca="1" si="62"/>
        <v>#REF!</v>
      </c>
    </row>
    <row r="1916" spans="2:4" x14ac:dyDescent="0.25">
      <c r="B1916">
        <v>5</v>
      </c>
      <c r="C1916" t="e">
        <f t="shared" ca="1" si="63"/>
        <v>#REF!</v>
      </c>
      <c r="D1916" t="e">
        <f t="shared" ca="1" si="62"/>
        <v>#REF!</v>
      </c>
    </row>
    <row r="1917" spans="2:4" x14ac:dyDescent="0.25">
      <c r="B1917">
        <v>6</v>
      </c>
      <c r="C1917" t="e">
        <f t="shared" ca="1" si="63"/>
        <v>#REF!</v>
      </c>
      <c r="D1917" t="e">
        <f t="shared" ca="1" si="62"/>
        <v>#REF!</v>
      </c>
    </row>
    <row r="1918" spans="2:4" x14ac:dyDescent="0.25">
      <c r="B1918">
        <v>7</v>
      </c>
      <c r="C1918" t="e">
        <f t="shared" ca="1" si="63"/>
        <v>#REF!</v>
      </c>
      <c r="D1918" t="e">
        <f t="shared" ca="1" si="62"/>
        <v>#REF!</v>
      </c>
    </row>
    <row r="1919" spans="2:4" x14ac:dyDescent="0.25">
      <c r="B1919">
        <v>8</v>
      </c>
      <c r="C1919" t="e">
        <f t="shared" ca="1" si="63"/>
        <v>#REF!</v>
      </c>
      <c r="D1919" t="e">
        <f t="shared" ca="1" si="62"/>
        <v>#REF!</v>
      </c>
    </row>
    <row r="1920" spans="2:4" x14ac:dyDescent="0.25">
      <c r="B1920">
        <v>9</v>
      </c>
      <c r="C1920" t="e">
        <f t="shared" ca="1" si="63"/>
        <v>#REF!</v>
      </c>
      <c r="D1920" t="e">
        <f t="shared" ca="1" si="62"/>
        <v>#REF!</v>
      </c>
    </row>
    <row r="1921" spans="2:4" x14ac:dyDescent="0.25">
      <c r="B1921">
        <v>10</v>
      </c>
      <c r="C1921" t="e">
        <f t="shared" ca="1" si="63"/>
        <v>#REF!</v>
      </c>
      <c r="D1921" t="e">
        <f t="shared" ca="1" si="62"/>
        <v>#REF!</v>
      </c>
    </row>
    <row r="1922" spans="2:4" x14ac:dyDescent="0.25">
      <c r="B1922">
        <v>1</v>
      </c>
      <c r="C1922" t="e">
        <f t="shared" ca="1" si="63"/>
        <v>#REF!</v>
      </c>
      <c r="D1922" t="e">
        <f t="shared" ref="D1922:D1985" ca="1" si="64">IF(C1922="","",OFFSET(INDIRECT(A1922&amp;"!$d$1"),MATCH("A - EQUIPAMENTOS",INDIRECT(A1922&amp;"!$b:$b"),0)+B1922,0))</f>
        <v>#REF!</v>
      </c>
    </row>
    <row r="1923" spans="2:4" x14ac:dyDescent="0.25">
      <c r="B1923">
        <v>2</v>
      </c>
      <c r="C1923" t="e">
        <f t="shared" ref="C1923:C1986" ca="1" si="65">IF(OR(OFFSET(INDIRECT(A1923&amp;"!$B$1"),MATCH("A - EQUIPAMENTOS",INDIRECT(A1923&amp;"!$B:$B"),0)+B1923,0)=0,AND(C1922="",A1923=A1922)),"",OFFSET(INDIRECT(A1923&amp;"!$B$1"),MATCH("A - EQUIPAMENTOS",INDIRECT(A1923&amp;"!$B:$B"),0)+B1923,0))</f>
        <v>#REF!</v>
      </c>
      <c r="D1923" t="e">
        <f t="shared" ca="1" si="64"/>
        <v>#REF!</v>
      </c>
    </row>
    <row r="1924" spans="2:4" x14ac:dyDescent="0.25">
      <c r="B1924">
        <v>3</v>
      </c>
      <c r="C1924" t="e">
        <f t="shared" ca="1" si="65"/>
        <v>#REF!</v>
      </c>
      <c r="D1924" t="e">
        <f t="shared" ca="1" si="64"/>
        <v>#REF!</v>
      </c>
    </row>
    <row r="1925" spans="2:4" x14ac:dyDescent="0.25">
      <c r="B1925">
        <v>4</v>
      </c>
      <c r="C1925" t="e">
        <f t="shared" ca="1" si="65"/>
        <v>#REF!</v>
      </c>
      <c r="D1925" t="e">
        <f t="shared" ca="1" si="64"/>
        <v>#REF!</v>
      </c>
    </row>
    <row r="1926" spans="2:4" x14ac:dyDescent="0.25">
      <c r="B1926">
        <v>5</v>
      </c>
      <c r="C1926" t="e">
        <f t="shared" ca="1" si="65"/>
        <v>#REF!</v>
      </c>
      <c r="D1926" t="e">
        <f t="shared" ca="1" si="64"/>
        <v>#REF!</v>
      </c>
    </row>
    <row r="1927" spans="2:4" x14ac:dyDescent="0.25">
      <c r="B1927">
        <v>6</v>
      </c>
      <c r="C1927" t="e">
        <f t="shared" ca="1" si="65"/>
        <v>#REF!</v>
      </c>
      <c r="D1927" t="e">
        <f t="shared" ca="1" si="64"/>
        <v>#REF!</v>
      </c>
    </row>
    <row r="1928" spans="2:4" x14ac:dyDescent="0.25">
      <c r="B1928">
        <v>7</v>
      </c>
      <c r="C1928" t="e">
        <f t="shared" ca="1" si="65"/>
        <v>#REF!</v>
      </c>
      <c r="D1928" t="e">
        <f t="shared" ca="1" si="64"/>
        <v>#REF!</v>
      </c>
    </row>
    <row r="1929" spans="2:4" x14ac:dyDescent="0.25">
      <c r="B1929">
        <v>8</v>
      </c>
      <c r="C1929" t="e">
        <f t="shared" ca="1" si="65"/>
        <v>#REF!</v>
      </c>
      <c r="D1929" t="e">
        <f t="shared" ca="1" si="64"/>
        <v>#REF!</v>
      </c>
    </row>
    <row r="1930" spans="2:4" x14ac:dyDescent="0.25">
      <c r="B1930">
        <v>9</v>
      </c>
      <c r="C1930" t="e">
        <f t="shared" ca="1" si="65"/>
        <v>#REF!</v>
      </c>
      <c r="D1930" t="e">
        <f t="shared" ca="1" si="64"/>
        <v>#REF!</v>
      </c>
    </row>
    <row r="1931" spans="2:4" x14ac:dyDescent="0.25">
      <c r="B1931">
        <v>10</v>
      </c>
      <c r="C1931" t="e">
        <f t="shared" ca="1" si="65"/>
        <v>#REF!</v>
      </c>
      <c r="D1931" t="e">
        <f t="shared" ca="1" si="64"/>
        <v>#REF!</v>
      </c>
    </row>
    <row r="1932" spans="2:4" x14ac:dyDescent="0.25">
      <c r="B1932">
        <v>1</v>
      </c>
      <c r="C1932" t="e">
        <f t="shared" ca="1" si="65"/>
        <v>#REF!</v>
      </c>
      <c r="D1932" t="e">
        <f t="shared" ca="1" si="64"/>
        <v>#REF!</v>
      </c>
    </row>
    <row r="1933" spans="2:4" x14ac:dyDescent="0.25">
      <c r="B1933">
        <v>2</v>
      </c>
      <c r="C1933" t="e">
        <f t="shared" ca="1" si="65"/>
        <v>#REF!</v>
      </c>
      <c r="D1933" t="e">
        <f t="shared" ca="1" si="64"/>
        <v>#REF!</v>
      </c>
    </row>
    <row r="1934" spans="2:4" x14ac:dyDescent="0.25">
      <c r="B1934">
        <v>3</v>
      </c>
      <c r="C1934" t="e">
        <f t="shared" ca="1" si="65"/>
        <v>#REF!</v>
      </c>
      <c r="D1934" t="e">
        <f t="shared" ca="1" si="64"/>
        <v>#REF!</v>
      </c>
    </row>
    <row r="1935" spans="2:4" x14ac:dyDescent="0.25">
      <c r="B1935">
        <v>4</v>
      </c>
      <c r="C1935" t="e">
        <f t="shared" ca="1" si="65"/>
        <v>#REF!</v>
      </c>
      <c r="D1935" t="e">
        <f t="shared" ca="1" si="64"/>
        <v>#REF!</v>
      </c>
    </row>
    <row r="1936" spans="2:4" x14ac:dyDescent="0.25">
      <c r="B1936">
        <v>5</v>
      </c>
      <c r="C1936" t="e">
        <f t="shared" ca="1" si="65"/>
        <v>#REF!</v>
      </c>
      <c r="D1936" t="e">
        <f t="shared" ca="1" si="64"/>
        <v>#REF!</v>
      </c>
    </row>
    <row r="1937" spans="2:4" x14ac:dyDescent="0.25">
      <c r="B1937">
        <v>6</v>
      </c>
      <c r="C1937" t="e">
        <f t="shared" ca="1" si="65"/>
        <v>#REF!</v>
      </c>
      <c r="D1937" t="e">
        <f t="shared" ca="1" si="64"/>
        <v>#REF!</v>
      </c>
    </row>
    <row r="1938" spans="2:4" x14ac:dyDescent="0.25">
      <c r="B1938">
        <v>7</v>
      </c>
      <c r="C1938" t="e">
        <f t="shared" ca="1" si="65"/>
        <v>#REF!</v>
      </c>
      <c r="D1938" t="e">
        <f t="shared" ca="1" si="64"/>
        <v>#REF!</v>
      </c>
    </row>
    <row r="1939" spans="2:4" x14ac:dyDescent="0.25">
      <c r="B1939">
        <v>8</v>
      </c>
      <c r="C1939" t="e">
        <f t="shared" ca="1" si="65"/>
        <v>#REF!</v>
      </c>
      <c r="D1939" t="e">
        <f t="shared" ca="1" si="64"/>
        <v>#REF!</v>
      </c>
    </row>
    <row r="1940" spans="2:4" x14ac:dyDescent="0.25">
      <c r="B1940">
        <v>9</v>
      </c>
      <c r="C1940" t="e">
        <f t="shared" ca="1" si="65"/>
        <v>#REF!</v>
      </c>
      <c r="D1940" t="e">
        <f t="shared" ca="1" si="64"/>
        <v>#REF!</v>
      </c>
    </row>
    <row r="1941" spans="2:4" x14ac:dyDescent="0.25">
      <c r="B1941">
        <v>10</v>
      </c>
      <c r="C1941" t="e">
        <f t="shared" ca="1" si="65"/>
        <v>#REF!</v>
      </c>
      <c r="D1941" t="e">
        <f t="shared" ca="1" si="64"/>
        <v>#REF!</v>
      </c>
    </row>
    <row r="1942" spans="2:4" x14ac:dyDescent="0.25">
      <c r="B1942">
        <v>1</v>
      </c>
      <c r="C1942" t="e">
        <f t="shared" ca="1" si="65"/>
        <v>#REF!</v>
      </c>
      <c r="D1942" t="e">
        <f t="shared" ca="1" si="64"/>
        <v>#REF!</v>
      </c>
    </row>
    <row r="1943" spans="2:4" x14ac:dyDescent="0.25">
      <c r="B1943">
        <v>2</v>
      </c>
      <c r="C1943" t="e">
        <f t="shared" ca="1" si="65"/>
        <v>#REF!</v>
      </c>
      <c r="D1943" t="e">
        <f t="shared" ca="1" si="64"/>
        <v>#REF!</v>
      </c>
    </row>
    <row r="1944" spans="2:4" x14ac:dyDescent="0.25">
      <c r="B1944">
        <v>3</v>
      </c>
      <c r="C1944" t="e">
        <f t="shared" ca="1" si="65"/>
        <v>#REF!</v>
      </c>
      <c r="D1944" t="e">
        <f t="shared" ca="1" si="64"/>
        <v>#REF!</v>
      </c>
    </row>
    <row r="1945" spans="2:4" x14ac:dyDescent="0.25">
      <c r="B1945">
        <v>4</v>
      </c>
      <c r="C1945" t="e">
        <f t="shared" ca="1" si="65"/>
        <v>#REF!</v>
      </c>
      <c r="D1945" t="e">
        <f t="shared" ca="1" si="64"/>
        <v>#REF!</v>
      </c>
    </row>
    <row r="1946" spans="2:4" x14ac:dyDescent="0.25">
      <c r="B1946">
        <v>5</v>
      </c>
      <c r="C1946" t="e">
        <f t="shared" ca="1" si="65"/>
        <v>#REF!</v>
      </c>
      <c r="D1946" t="e">
        <f t="shared" ca="1" si="64"/>
        <v>#REF!</v>
      </c>
    </row>
    <row r="1947" spans="2:4" x14ac:dyDescent="0.25">
      <c r="B1947">
        <v>6</v>
      </c>
      <c r="C1947" t="e">
        <f t="shared" ca="1" si="65"/>
        <v>#REF!</v>
      </c>
      <c r="D1947" t="e">
        <f t="shared" ca="1" si="64"/>
        <v>#REF!</v>
      </c>
    </row>
    <row r="1948" spans="2:4" x14ac:dyDescent="0.25">
      <c r="B1948">
        <v>7</v>
      </c>
      <c r="C1948" t="e">
        <f t="shared" ca="1" si="65"/>
        <v>#REF!</v>
      </c>
      <c r="D1948" t="e">
        <f t="shared" ca="1" si="64"/>
        <v>#REF!</v>
      </c>
    </row>
    <row r="1949" spans="2:4" x14ac:dyDescent="0.25">
      <c r="B1949">
        <v>8</v>
      </c>
      <c r="C1949" t="e">
        <f t="shared" ca="1" si="65"/>
        <v>#REF!</v>
      </c>
      <c r="D1949" t="e">
        <f t="shared" ca="1" si="64"/>
        <v>#REF!</v>
      </c>
    </row>
    <row r="1950" spans="2:4" x14ac:dyDescent="0.25">
      <c r="B1950">
        <v>9</v>
      </c>
      <c r="C1950" t="e">
        <f t="shared" ca="1" si="65"/>
        <v>#REF!</v>
      </c>
      <c r="D1950" t="e">
        <f t="shared" ca="1" si="64"/>
        <v>#REF!</v>
      </c>
    </row>
    <row r="1951" spans="2:4" x14ac:dyDescent="0.25">
      <c r="B1951">
        <v>10</v>
      </c>
      <c r="C1951" t="e">
        <f t="shared" ca="1" si="65"/>
        <v>#REF!</v>
      </c>
      <c r="D1951" t="e">
        <f t="shared" ca="1" si="64"/>
        <v>#REF!</v>
      </c>
    </row>
    <row r="1952" spans="2:4" x14ac:dyDescent="0.25">
      <c r="B1952">
        <v>1</v>
      </c>
      <c r="C1952" t="e">
        <f t="shared" ca="1" si="65"/>
        <v>#REF!</v>
      </c>
      <c r="D1952" t="e">
        <f t="shared" ca="1" si="64"/>
        <v>#REF!</v>
      </c>
    </row>
    <row r="1953" spans="2:4" x14ac:dyDescent="0.25">
      <c r="B1953">
        <v>2</v>
      </c>
      <c r="C1953" t="e">
        <f t="shared" ca="1" si="65"/>
        <v>#REF!</v>
      </c>
      <c r="D1953" t="e">
        <f t="shared" ca="1" si="64"/>
        <v>#REF!</v>
      </c>
    </row>
    <row r="1954" spans="2:4" x14ac:dyDescent="0.25">
      <c r="B1954">
        <v>3</v>
      </c>
      <c r="C1954" t="e">
        <f t="shared" ca="1" si="65"/>
        <v>#REF!</v>
      </c>
      <c r="D1954" t="e">
        <f t="shared" ca="1" si="64"/>
        <v>#REF!</v>
      </c>
    </row>
    <row r="1955" spans="2:4" x14ac:dyDescent="0.25">
      <c r="B1955">
        <v>4</v>
      </c>
      <c r="C1955" t="e">
        <f t="shared" ca="1" si="65"/>
        <v>#REF!</v>
      </c>
      <c r="D1955" t="e">
        <f t="shared" ca="1" si="64"/>
        <v>#REF!</v>
      </c>
    </row>
    <row r="1956" spans="2:4" x14ac:dyDescent="0.25">
      <c r="B1956">
        <v>5</v>
      </c>
      <c r="C1956" t="e">
        <f t="shared" ca="1" si="65"/>
        <v>#REF!</v>
      </c>
      <c r="D1956" t="e">
        <f t="shared" ca="1" si="64"/>
        <v>#REF!</v>
      </c>
    </row>
    <row r="1957" spans="2:4" x14ac:dyDescent="0.25">
      <c r="B1957">
        <v>6</v>
      </c>
      <c r="C1957" t="e">
        <f t="shared" ca="1" si="65"/>
        <v>#REF!</v>
      </c>
      <c r="D1957" t="e">
        <f t="shared" ca="1" si="64"/>
        <v>#REF!</v>
      </c>
    </row>
    <row r="1958" spans="2:4" x14ac:dyDescent="0.25">
      <c r="B1958">
        <v>7</v>
      </c>
      <c r="C1958" t="e">
        <f t="shared" ca="1" si="65"/>
        <v>#REF!</v>
      </c>
      <c r="D1958" t="e">
        <f t="shared" ca="1" si="64"/>
        <v>#REF!</v>
      </c>
    </row>
    <row r="1959" spans="2:4" x14ac:dyDescent="0.25">
      <c r="B1959">
        <v>8</v>
      </c>
      <c r="C1959" t="e">
        <f t="shared" ca="1" si="65"/>
        <v>#REF!</v>
      </c>
      <c r="D1959" t="e">
        <f t="shared" ca="1" si="64"/>
        <v>#REF!</v>
      </c>
    </row>
    <row r="1960" spans="2:4" x14ac:dyDescent="0.25">
      <c r="B1960">
        <v>9</v>
      </c>
      <c r="C1960" t="e">
        <f t="shared" ca="1" si="65"/>
        <v>#REF!</v>
      </c>
      <c r="D1960" t="e">
        <f t="shared" ca="1" si="64"/>
        <v>#REF!</v>
      </c>
    </row>
    <row r="1961" spans="2:4" x14ac:dyDescent="0.25">
      <c r="B1961">
        <v>10</v>
      </c>
      <c r="C1961" t="e">
        <f t="shared" ca="1" si="65"/>
        <v>#REF!</v>
      </c>
      <c r="D1961" t="e">
        <f t="shared" ca="1" si="64"/>
        <v>#REF!</v>
      </c>
    </row>
    <row r="1962" spans="2:4" x14ac:dyDescent="0.25">
      <c r="B1962">
        <v>1</v>
      </c>
      <c r="C1962" t="e">
        <f t="shared" ca="1" si="65"/>
        <v>#REF!</v>
      </c>
      <c r="D1962" t="e">
        <f t="shared" ca="1" si="64"/>
        <v>#REF!</v>
      </c>
    </row>
    <row r="1963" spans="2:4" x14ac:dyDescent="0.25">
      <c r="B1963">
        <v>2</v>
      </c>
      <c r="C1963" t="e">
        <f t="shared" ca="1" si="65"/>
        <v>#REF!</v>
      </c>
      <c r="D1963" t="e">
        <f t="shared" ca="1" si="64"/>
        <v>#REF!</v>
      </c>
    </row>
    <row r="1964" spans="2:4" x14ac:dyDescent="0.25">
      <c r="B1964">
        <v>3</v>
      </c>
      <c r="C1964" t="e">
        <f t="shared" ca="1" si="65"/>
        <v>#REF!</v>
      </c>
      <c r="D1964" t="e">
        <f t="shared" ca="1" si="64"/>
        <v>#REF!</v>
      </c>
    </row>
    <row r="1965" spans="2:4" x14ac:dyDescent="0.25">
      <c r="B1965">
        <v>4</v>
      </c>
      <c r="C1965" t="e">
        <f t="shared" ca="1" si="65"/>
        <v>#REF!</v>
      </c>
      <c r="D1965" t="e">
        <f t="shared" ca="1" si="64"/>
        <v>#REF!</v>
      </c>
    </row>
    <row r="1966" spans="2:4" x14ac:dyDescent="0.25">
      <c r="B1966">
        <v>5</v>
      </c>
      <c r="C1966" t="e">
        <f t="shared" ca="1" si="65"/>
        <v>#REF!</v>
      </c>
      <c r="D1966" t="e">
        <f t="shared" ca="1" si="64"/>
        <v>#REF!</v>
      </c>
    </row>
    <row r="1967" spans="2:4" x14ac:dyDescent="0.25">
      <c r="B1967">
        <v>6</v>
      </c>
      <c r="C1967" t="e">
        <f t="shared" ca="1" si="65"/>
        <v>#REF!</v>
      </c>
      <c r="D1967" t="e">
        <f t="shared" ca="1" si="64"/>
        <v>#REF!</v>
      </c>
    </row>
    <row r="1968" spans="2:4" x14ac:dyDescent="0.25">
      <c r="B1968">
        <v>7</v>
      </c>
      <c r="C1968" t="e">
        <f t="shared" ca="1" si="65"/>
        <v>#REF!</v>
      </c>
      <c r="D1968" t="e">
        <f t="shared" ca="1" si="64"/>
        <v>#REF!</v>
      </c>
    </row>
    <row r="1969" spans="2:4" x14ac:dyDescent="0.25">
      <c r="B1969">
        <v>8</v>
      </c>
      <c r="C1969" t="e">
        <f t="shared" ca="1" si="65"/>
        <v>#REF!</v>
      </c>
      <c r="D1969" t="e">
        <f t="shared" ca="1" si="64"/>
        <v>#REF!</v>
      </c>
    </row>
    <row r="1970" spans="2:4" x14ac:dyDescent="0.25">
      <c r="B1970">
        <v>9</v>
      </c>
      <c r="C1970" t="e">
        <f t="shared" ca="1" si="65"/>
        <v>#REF!</v>
      </c>
      <c r="D1970" t="e">
        <f t="shared" ca="1" si="64"/>
        <v>#REF!</v>
      </c>
    </row>
    <row r="1971" spans="2:4" x14ac:dyDescent="0.25">
      <c r="B1971">
        <v>10</v>
      </c>
      <c r="C1971" t="e">
        <f t="shared" ca="1" si="65"/>
        <v>#REF!</v>
      </c>
      <c r="D1971" t="e">
        <f t="shared" ca="1" si="64"/>
        <v>#REF!</v>
      </c>
    </row>
    <row r="1972" spans="2:4" x14ac:dyDescent="0.25">
      <c r="B1972">
        <v>1</v>
      </c>
      <c r="C1972" t="e">
        <f t="shared" ca="1" si="65"/>
        <v>#REF!</v>
      </c>
      <c r="D1972" t="e">
        <f t="shared" ca="1" si="64"/>
        <v>#REF!</v>
      </c>
    </row>
    <row r="1973" spans="2:4" x14ac:dyDescent="0.25">
      <c r="B1973">
        <v>2</v>
      </c>
      <c r="C1973" t="e">
        <f t="shared" ca="1" si="65"/>
        <v>#REF!</v>
      </c>
      <c r="D1973" t="e">
        <f t="shared" ca="1" si="64"/>
        <v>#REF!</v>
      </c>
    </row>
    <row r="1974" spans="2:4" x14ac:dyDescent="0.25">
      <c r="B1974">
        <v>3</v>
      </c>
      <c r="C1974" t="e">
        <f t="shared" ca="1" si="65"/>
        <v>#REF!</v>
      </c>
      <c r="D1974" t="e">
        <f t="shared" ca="1" si="64"/>
        <v>#REF!</v>
      </c>
    </row>
    <row r="1975" spans="2:4" x14ac:dyDescent="0.25">
      <c r="B1975">
        <v>4</v>
      </c>
      <c r="C1975" t="e">
        <f t="shared" ca="1" si="65"/>
        <v>#REF!</v>
      </c>
      <c r="D1975" t="e">
        <f t="shared" ca="1" si="64"/>
        <v>#REF!</v>
      </c>
    </row>
    <row r="1976" spans="2:4" x14ac:dyDescent="0.25">
      <c r="B1976">
        <v>5</v>
      </c>
      <c r="C1976" t="e">
        <f t="shared" ca="1" si="65"/>
        <v>#REF!</v>
      </c>
      <c r="D1976" t="e">
        <f t="shared" ca="1" si="64"/>
        <v>#REF!</v>
      </c>
    </row>
    <row r="1977" spans="2:4" x14ac:dyDescent="0.25">
      <c r="B1977">
        <v>6</v>
      </c>
      <c r="C1977" t="e">
        <f t="shared" ca="1" si="65"/>
        <v>#REF!</v>
      </c>
      <c r="D1977" t="e">
        <f t="shared" ca="1" si="64"/>
        <v>#REF!</v>
      </c>
    </row>
    <row r="1978" spans="2:4" x14ac:dyDescent="0.25">
      <c r="B1978">
        <v>7</v>
      </c>
      <c r="C1978" t="e">
        <f t="shared" ca="1" si="65"/>
        <v>#REF!</v>
      </c>
      <c r="D1978" t="e">
        <f t="shared" ca="1" si="64"/>
        <v>#REF!</v>
      </c>
    </row>
    <row r="1979" spans="2:4" x14ac:dyDescent="0.25">
      <c r="B1979">
        <v>8</v>
      </c>
      <c r="C1979" t="e">
        <f t="shared" ca="1" si="65"/>
        <v>#REF!</v>
      </c>
      <c r="D1979" t="e">
        <f t="shared" ca="1" si="64"/>
        <v>#REF!</v>
      </c>
    </row>
    <row r="1980" spans="2:4" x14ac:dyDescent="0.25">
      <c r="B1980">
        <v>9</v>
      </c>
      <c r="C1980" t="e">
        <f t="shared" ca="1" si="65"/>
        <v>#REF!</v>
      </c>
      <c r="D1980" t="e">
        <f t="shared" ca="1" si="64"/>
        <v>#REF!</v>
      </c>
    </row>
    <row r="1981" spans="2:4" x14ac:dyDescent="0.25">
      <c r="B1981">
        <v>10</v>
      </c>
      <c r="C1981" t="e">
        <f t="shared" ca="1" si="65"/>
        <v>#REF!</v>
      </c>
      <c r="D1981" t="e">
        <f t="shared" ca="1" si="64"/>
        <v>#REF!</v>
      </c>
    </row>
    <row r="1982" spans="2:4" x14ac:dyDescent="0.25">
      <c r="B1982">
        <v>1</v>
      </c>
      <c r="C1982" t="e">
        <f t="shared" ca="1" si="65"/>
        <v>#REF!</v>
      </c>
      <c r="D1982" t="e">
        <f t="shared" ca="1" si="64"/>
        <v>#REF!</v>
      </c>
    </row>
    <row r="1983" spans="2:4" x14ac:dyDescent="0.25">
      <c r="B1983">
        <v>2</v>
      </c>
      <c r="C1983" t="e">
        <f t="shared" ca="1" si="65"/>
        <v>#REF!</v>
      </c>
      <c r="D1983" t="e">
        <f t="shared" ca="1" si="64"/>
        <v>#REF!</v>
      </c>
    </row>
    <row r="1984" spans="2:4" x14ac:dyDescent="0.25">
      <c r="B1984">
        <v>3</v>
      </c>
      <c r="C1984" t="e">
        <f t="shared" ca="1" si="65"/>
        <v>#REF!</v>
      </c>
      <c r="D1984" t="e">
        <f t="shared" ca="1" si="64"/>
        <v>#REF!</v>
      </c>
    </row>
    <row r="1985" spans="2:4" x14ac:dyDescent="0.25">
      <c r="B1985">
        <v>4</v>
      </c>
      <c r="C1985" t="e">
        <f t="shared" ca="1" si="65"/>
        <v>#REF!</v>
      </c>
      <c r="D1985" t="e">
        <f t="shared" ca="1" si="64"/>
        <v>#REF!</v>
      </c>
    </row>
    <row r="1986" spans="2:4" x14ac:dyDescent="0.25">
      <c r="B1986">
        <v>5</v>
      </c>
      <c r="C1986" t="e">
        <f t="shared" ca="1" si="65"/>
        <v>#REF!</v>
      </c>
      <c r="D1986" t="e">
        <f t="shared" ref="D1986:D2049" ca="1" si="66">IF(C1986="","",OFFSET(INDIRECT(A1986&amp;"!$d$1"),MATCH("A - EQUIPAMENTOS",INDIRECT(A1986&amp;"!$b:$b"),0)+B1986,0))</f>
        <v>#REF!</v>
      </c>
    </row>
    <row r="1987" spans="2:4" x14ac:dyDescent="0.25">
      <c r="B1987">
        <v>6</v>
      </c>
      <c r="C1987" t="e">
        <f t="shared" ref="C1987:C2050" ca="1" si="67">IF(OR(OFFSET(INDIRECT(A1987&amp;"!$B$1"),MATCH("A - EQUIPAMENTOS",INDIRECT(A1987&amp;"!$B:$B"),0)+B1987,0)=0,AND(C1986="",A1987=A1986)),"",OFFSET(INDIRECT(A1987&amp;"!$B$1"),MATCH("A - EQUIPAMENTOS",INDIRECT(A1987&amp;"!$B:$B"),0)+B1987,0))</f>
        <v>#REF!</v>
      </c>
      <c r="D1987" t="e">
        <f t="shared" ca="1" si="66"/>
        <v>#REF!</v>
      </c>
    </row>
    <row r="1988" spans="2:4" x14ac:dyDescent="0.25">
      <c r="B1988">
        <v>7</v>
      </c>
      <c r="C1988" t="e">
        <f t="shared" ca="1" si="67"/>
        <v>#REF!</v>
      </c>
      <c r="D1988" t="e">
        <f t="shared" ca="1" si="66"/>
        <v>#REF!</v>
      </c>
    </row>
    <row r="1989" spans="2:4" x14ac:dyDescent="0.25">
      <c r="B1989">
        <v>8</v>
      </c>
      <c r="C1989" t="e">
        <f t="shared" ca="1" si="67"/>
        <v>#REF!</v>
      </c>
      <c r="D1989" t="e">
        <f t="shared" ca="1" si="66"/>
        <v>#REF!</v>
      </c>
    </row>
    <row r="1990" spans="2:4" x14ac:dyDescent="0.25">
      <c r="B1990">
        <v>9</v>
      </c>
      <c r="C1990" t="e">
        <f t="shared" ca="1" si="67"/>
        <v>#REF!</v>
      </c>
      <c r="D1990" t="e">
        <f t="shared" ca="1" si="66"/>
        <v>#REF!</v>
      </c>
    </row>
    <row r="1991" spans="2:4" x14ac:dyDescent="0.25">
      <c r="B1991">
        <v>10</v>
      </c>
      <c r="C1991" t="e">
        <f t="shared" ca="1" si="67"/>
        <v>#REF!</v>
      </c>
      <c r="D1991" t="e">
        <f t="shared" ca="1" si="66"/>
        <v>#REF!</v>
      </c>
    </row>
    <row r="1992" spans="2:4" x14ac:dyDescent="0.25">
      <c r="B1992">
        <v>1</v>
      </c>
      <c r="C1992" t="e">
        <f t="shared" ca="1" si="67"/>
        <v>#REF!</v>
      </c>
      <c r="D1992" t="e">
        <f t="shared" ca="1" si="66"/>
        <v>#REF!</v>
      </c>
    </row>
    <row r="1993" spans="2:4" x14ac:dyDescent="0.25">
      <c r="B1993">
        <v>2</v>
      </c>
      <c r="C1993" t="e">
        <f t="shared" ca="1" si="67"/>
        <v>#REF!</v>
      </c>
      <c r="D1993" t="e">
        <f t="shared" ca="1" si="66"/>
        <v>#REF!</v>
      </c>
    </row>
    <row r="1994" spans="2:4" x14ac:dyDescent="0.25">
      <c r="B1994">
        <v>3</v>
      </c>
      <c r="C1994" t="e">
        <f t="shared" ca="1" si="67"/>
        <v>#REF!</v>
      </c>
      <c r="D1994" t="e">
        <f t="shared" ca="1" si="66"/>
        <v>#REF!</v>
      </c>
    </row>
    <row r="1995" spans="2:4" x14ac:dyDescent="0.25">
      <c r="B1995">
        <v>4</v>
      </c>
      <c r="C1995" t="e">
        <f t="shared" ca="1" si="67"/>
        <v>#REF!</v>
      </c>
      <c r="D1995" t="e">
        <f t="shared" ca="1" si="66"/>
        <v>#REF!</v>
      </c>
    </row>
    <row r="1996" spans="2:4" x14ac:dyDescent="0.25">
      <c r="B1996">
        <v>5</v>
      </c>
      <c r="C1996" t="e">
        <f t="shared" ca="1" si="67"/>
        <v>#REF!</v>
      </c>
      <c r="D1996" t="e">
        <f t="shared" ca="1" si="66"/>
        <v>#REF!</v>
      </c>
    </row>
    <row r="1997" spans="2:4" x14ac:dyDescent="0.25">
      <c r="B1997">
        <v>6</v>
      </c>
      <c r="C1997" t="e">
        <f t="shared" ca="1" si="67"/>
        <v>#REF!</v>
      </c>
      <c r="D1997" t="e">
        <f t="shared" ca="1" si="66"/>
        <v>#REF!</v>
      </c>
    </row>
    <row r="1998" spans="2:4" x14ac:dyDescent="0.25">
      <c r="B1998">
        <v>7</v>
      </c>
      <c r="C1998" t="e">
        <f t="shared" ca="1" si="67"/>
        <v>#REF!</v>
      </c>
      <c r="D1998" t="e">
        <f t="shared" ca="1" si="66"/>
        <v>#REF!</v>
      </c>
    </row>
    <row r="1999" spans="2:4" x14ac:dyDescent="0.25">
      <c r="B1999">
        <v>8</v>
      </c>
      <c r="C1999" t="e">
        <f t="shared" ca="1" si="67"/>
        <v>#REF!</v>
      </c>
      <c r="D1999" t="e">
        <f t="shared" ca="1" si="66"/>
        <v>#REF!</v>
      </c>
    </row>
    <row r="2000" spans="2:4" x14ac:dyDescent="0.25">
      <c r="B2000">
        <v>9</v>
      </c>
      <c r="C2000" t="e">
        <f t="shared" ca="1" si="67"/>
        <v>#REF!</v>
      </c>
      <c r="D2000" t="e">
        <f t="shared" ca="1" si="66"/>
        <v>#REF!</v>
      </c>
    </row>
    <row r="2001" spans="2:4" x14ac:dyDescent="0.25">
      <c r="B2001">
        <v>10</v>
      </c>
      <c r="C2001" t="e">
        <f t="shared" ca="1" si="67"/>
        <v>#REF!</v>
      </c>
      <c r="D2001" t="e">
        <f t="shared" ca="1" si="66"/>
        <v>#REF!</v>
      </c>
    </row>
    <row r="2002" spans="2:4" x14ac:dyDescent="0.25">
      <c r="B2002">
        <v>1</v>
      </c>
      <c r="C2002" t="e">
        <f t="shared" ca="1" si="67"/>
        <v>#REF!</v>
      </c>
      <c r="D2002" t="e">
        <f t="shared" ca="1" si="66"/>
        <v>#REF!</v>
      </c>
    </row>
    <row r="2003" spans="2:4" x14ac:dyDescent="0.25">
      <c r="B2003">
        <v>2</v>
      </c>
      <c r="C2003" t="e">
        <f t="shared" ca="1" si="67"/>
        <v>#REF!</v>
      </c>
      <c r="D2003" t="e">
        <f t="shared" ca="1" si="66"/>
        <v>#REF!</v>
      </c>
    </row>
    <row r="2004" spans="2:4" x14ac:dyDescent="0.25">
      <c r="B2004">
        <v>3</v>
      </c>
      <c r="C2004" t="e">
        <f t="shared" ca="1" si="67"/>
        <v>#REF!</v>
      </c>
      <c r="D2004" t="e">
        <f t="shared" ca="1" si="66"/>
        <v>#REF!</v>
      </c>
    </row>
    <row r="2005" spans="2:4" x14ac:dyDescent="0.25">
      <c r="B2005">
        <v>4</v>
      </c>
      <c r="C2005" t="e">
        <f t="shared" ca="1" si="67"/>
        <v>#REF!</v>
      </c>
      <c r="D2005" t="e">
        <f t="shared" ca="1" si="66"/>
        <v>#REF!</v>
      </c>
    </row>
    <row r="2006" spans="2:4" x14ac:dyDescent="0.25">
      <c r="B2006">
        <v>5</v>
      </c>
      <c r="C2006" t="e">
        <f t="shared" ca="1" si="67"/>
        <v>#REF!</v>
      </c>
      <c r="D2006" t="e">
        <f t="shared" ca="1" si="66"/>
        <v>#REF!</v>
      </c>
    </row>
    <row r="2007" spans="2:4" x14ac:dyDescent="0.25">
      <c r="B2007">
        <v>6</v>
      </c>
      <c r="C2007" t="e">
        <f t="shared" ca="1" si="67"/>
        <v>#REF!</v>
      </c>
      <c r="D2007" t="e">
        <f t="shared" ca="1" si="66"/>
        <v>#REF!</v>
      </c>
    </row>
    <row r="2008" spans="2:4" x14ac:dyDescent="0.25">
      <c r="B2008">
        <v>7</v>
      </c>
      <c r="C2008" t="e">
        <f t="shared" ca="1" si="67"/>
        <v>#REF!</v>
      </c>
      <c r="D2008" t="e">
        <f t="shared" ca="1" si="66"/>
        <v>#REF!</v>
      </c>
    </row>
    <row r="2009" spans="2:4" x14ac:dyDescent="0.25">
      <c r="B2009">
        <v>8</v>
      </c>
      <c r="C2009" t="e">
        <f t="shared" ca="1" si="67"/>
        <v>#REF!</v>
      </c>
      <c r="D2009" t="e">
        <f t="shared" ca="1" si="66"/>
        <v>#REF!</v>
      </c>
    </row>
    <row r="2010" spans="2:4" x14ac:dyDescent="0.25">
      <c r="B2010">
        <v>9</v>
      </c>
      <c r="C2010" t="e">
        <f t="shared" ca="1" si="67"/>
        <v>#REF!</v>
      </c>
      <c r="D2010" t="e">
        <f t="shared" ca="1" si="66"/>
        <v>#REF!</v>
      </c>
    </row>
    <row r="2011" spans="2:4" x14ac:dyDescent="0.25">
      <c r="B2011">
        <v>10</v>
      </c>
      <c r="C2011" t="e">
        <f t="shared" ca="1" si="67"/>
        <v>#REF!</v>
      </c>
      <c r="D2011" t="e">
        <f t="shared" ca="1" si="66"/>
        <v>#REF!</v>
      </c>
    </row>
    <row r="2012" spans="2:4" x14ac:dyDescent="0.25">
      <c r="B2012">
        <v>1</v>
      </c>
      <c r="C2012" t="e">
        <f t="shared" ca="1" si="67"/>
        <v>#REF!</v>
      </c>
      <c r="D2012" t="e">
        <f t="shared" ca="1" si="66"/>
        <v>#REF!</v>
      </c>
    </row>
    <row r="2013" spans="2:4" x14ac:dyDescent="0.25">
      <c r="B2013">
        <v>2</v>
      </c>
      <c r="C2013" t="e">
        <f t="shared" ca="1" si="67"/>
        <v>#REF!</v>
      </c>
      <c r="D2013" t="e">
        <f t="shared" ca="1" si="66"/>
        <v>#REF!</v>
      </c>
    </row>
    <row r="2014" spans="2:4" x14ac:dyDescent="0.25">
      <c r="B2014">
        <v>3</v>
      </c>
      <c r="C2014" t="e">
        <f t="shared" ca="1" si="67"/>
        <v>#REF!</v>
      </c>
      <c r="D2014" t="e">
        <f t="shared" ca="1" si="66"/>
        <v>#REF!</v>
      </c>
    </row>
    <row r="2015" spans="2:4" x14ac:dyDescent="0.25">
      <c r="B2015">
        <v>4</v>
      </c>
      <c r="C2015" t="e">
        <f t="shared" ca="1" si="67"/>
        <v>#REF!</v>
      </c>
      <c r="D2015" t="e">
        <f t="shared" ca="1" si="66"/>
        <v>#REF!</v>
      </c>
    </row>
    <row r="2016" spans="2:4" x14ac:dyDescent="0.25">
      <c r="B2016">
        <v>5</v>
      </c>
      <c r="C2016" t="e">
        <f t="shared" ca="1" si="67"/>
        <v>#REF!</v>
      </c>
      <c r="D2016" t="e">
        <f t="shared" ca="1" si="66"/>
        <v>#REF!</v>
      </c>
    </row>
    <row r="2017" spans="2:4" x14ac:dyDescent="0.25">
      <c r="B2017">
        <v>6</v>
      </c>
      <c r="C2017" t="e">
        <f t="shared" ca="1" si="67"/>
        <v>#REF!</v>
      </c>
      <c r="D2017" t="e">
        <f t="shared" ca="1" si="66"/>
        <v>#REF!</v>
      </c>
    </row>
    <row r="2018" spans="2:4" x14ac:dyDescent="0.25">
      <c r="B2018">
        <v>7</v>
      </c>
      <c r="C2018" t="e">
        <f t="shared" ca="1" si="67"/>
        <v>#REF!</v>
      </c>
      <c r="D2018" t="e">
        <f t="shared" ca="1" si="66"/>
        <v>#REF!</v>
      </c>
    </row>
    <row r="2019" spans="2:4" x14ac:dyDescent="0.25">
      <c r="B2019">
        <v>8</v>
      </c>
      <c r="C2019" t="e">
        <f t="shared" ca="1" si="67"/>
        <v>#REF!</v>
      </c>
      <c r="D2019" t="e">
        <f t="shared" ca="1" si="66"/>
        <v>#REF!</v>
      </c>
    </row>
    <row r="2020" spans="2:4" x14ac:dyDescent="0.25">
      <c r="B2020">
        <v>9</v>
      </c>
      <c r="C2020" t="e">
        <f t="shared" ca="1" si="67"/>
        <v>#REF!</v>
      </c>
      <c r="D2020" t="e">
        <f t="shared" ca="1" si="66"/>
        <v>#REF!</v>
      </c>
    </row>
    <row r="2021" spans="2:4" x14ac:dyDescent="0.25">
      <c r="B2021">
        <v>10</v>
      </c>
      <c r="C2021" t="e">
        <f t="shared" ca="1" si="67"/>
        <v>#REF!</v>
      </c>
      <c r="D2021" t="e">
        <f t="shared" ca="1" si="66"/>
        <v>#REF!</v>
      </c>
    </row>
    <row r="2022" spans="2:4" x14ac:dyDescent="0.25">
      <c r="B2022">
        <v>1</v>
      </c>
      <c r="C2022" t="e">
        <f t="shared" ca="1" si="67"/>
        <v>#REF!</v>
      </c>
      <c r="D2022" t="e">
        <f t="shared" ca="1" si="66"/>
        <v>#REF!</v>
      </c>
    </row>
    <row r="2023" spans="2:4" x14ac:dyDescent="0.25">
      <c r="B2023">
        <v>2</v>
      </c>
      <c r="C2023" t="e">
        <f t="shared" ca="1" si="67"/>
        <v>#REF!</v>
      </c>
      <c r="D2023" t="e">
        <f t="shared" ca="1" si="66"/>
        <v>#REF!</v>
      </c>
    </row>
    <row r="2024" spans="2:4" x14ac:dyDescent="0.25">
      <c r="B2024">
        <v>3</v>
      </c>
      <c r="C2024" t="e">
        <f t="shared" ca="1" si="67"/>
        <v>#REF!</v>
      </c>
      <c r="D2024" t="e">
        <f t="shared" ca="1" si="66"/>
        <v>#REF!</v>
      </c>
    </row>
    <row r="2025" spans="2:4" x14ac:dyDescent="0.25">
      <c r="B2025">
        <v>4</v>
      </c>
      <c r="C2025" t="e">
        <f t="shared" ca="1" si="67"/>
        <v>#REF!</v>
      </c>
      <c r="D2025" t="e">
        <f t="shared" ca="1" si="66"/>
        <v>#REF!</v>
      </c>
    </row>
    <row r="2026" spans="2:4" x14ac:dyDescent="0.25">
      <c r="B2026">
        <v>5</v>
      </c>
      <c r="C2026" t="e">
        <f t="shared" ca="1" si="67"/>
        <v>#REF!</v>
      </c>
      <c r="D2026" t="e">
        <f t="shared" ca="1" si="66"/>
        <v>#REF!</v>
      </c>
    </row>
    <row r="2027" spans="2:4" x14ac:dyDescent="0.25">
      <c r="B2027">
        <v>6</v>
      </c>
      <c r="C2027" t="e">
        <f t="shared" ca="1" si="67"/>
        <v>#REF!</v>
      </c>
      <c r="D2027" t="e">
        <f t="shared" ca="1" si="66"/>
        <v>#REF!</v>
      </c>
    </row>
    <row r="2028" spans="2:4" x14ac:dyDescent="0.25">
      <c r="B2028">
        <v>7</v>
      </c>
      <c r="C2028" t="e">
        <f t="shared" ca="1" si="67"/>
        <v>#REF!</v>
      </c>
      <c r="D2028" t="e">
        <f t="shared" ca="1" si="66"/>
        <v>#REF!</v>
      </c>
    </row>
    <row r="2029" spans="2:4" x14ac:dyDescent="0.25">
      <c r="B2029">
        <v>8</v>
      </c>
      <c r="C2029" t="e">
        <f t="shared" ca="1" si="67"/>
        <v>#REF!</v>
      </c>
      <c r="D2029" t="e">
        <f t="shared" ca="1" si="66"/>
        <v>#REF!</v>
      </c>
    </row>
    <row r="2030" spans="2:4" x14ac:dyDescent="0.25">
      <c r="B2030">
        <v>9</v>
      </c>
      <c r="C2030" t="e">
        <f t="shared" ca="1" si="67"/>
        <v>#REF!</v>
      </c>
      <c r="D2030" t="e">
        <f t="shared" ca="1" si="66"/>
        <v>#REF!</v>
      </c>
    </row>
    <row r="2031" spans="2:4" x14ac:dyDescent="0.25">
      <c r="B2031">
        <v>10</v>
      </c>
      <c r="C2031" t="e">
        <f t="shared" ca="1" si="67"/>
        <v>#REF!</v>
      </c>
      <c r="D2031" t="e">
        <f t="shared" ca="1" si="66"/>
        <v>#REF!</v>
      </c>
    </row>
    <row r="2032" spans="2:4" x14ac:dyDescent="0.25">
      <c r="B2032">
        <v>1</v>
      </c>
      <c r="C2032" t="e">
        <f t="shared" ca="1" si="67"/>
        <v>#REF!</v>
      </c>
      <c r="D2032" t="e">
        <f t="shared" ca="1" si="66"/>
        <v>#REF!</v>
      </c>
    </row>
    <row r="2033" spans="2:4" x14ac:dyDescent="0.25">
      <c r="B2033">
        <v>2</v>
      </c>
      <c r="C2033" t="e">
        <f t="shared" ca="1" si="67"/>
        <v>#REF!</v>
      </c>
      <c r="D2033" t="e">
        <f t="shared" ca="1" si="66"/>
        <v>#REF!</v>
      </c>
    </row>
    <row r="2034" spans="2:4" x14ac:dyDescent="0.25">
      <c r="B2034">
        <v>3</v>
      </c>
      <c r="C2034" t="e">
        <f t="shared" ca="1" si="67"/>
        <v>#REF!</v>
      </c>
      <c r="D2034" t="e">
        <f t="shared" ca="1" si="66"/>
        <v>#REF!</v>
      </c>
    </row>
    <row r="2035" spans="2:4" x14ac:dyDescent="0.25">
      <c r="B2035">
        <v>4</v>
      </c>
      <c r="C2035" t="e">
        <f t="shared" ca="1" si="67"/>
        <v>#REF!</v>
      </c>
      <c r="D2035" t="e">
        <f t="shared" ca="1" si="66"/>
        <v>#REF!</v>
      </c>
    </row>
    <row r="2036" spans="2:4" x14ac:dyDescent="0.25">
      <c r="B2036">
        <v>5</v>
      </c>
      <c r="C2036" t="e">
        <f t="shared" ca="1" si="67"/>
        <v>#REF!</v>
      </c>
      <c r="D2036" t="e">
        <f t="shared" ca="1" si="66"/>
        <v>#REF!</v>
      </c>
    </row>
    <row r="2037" spans="2:4" x14ac:dyDescent="0.25">
      <c r="B2037">
        <v>6</v>
      </c>
      <c r="C2037" t="e">
        <f t="shared" ca="1" si="67"/>
        <v>#REF!</v>
      </c>
      <c r="D2037" t="e">
        <f t="shared" ca="1" si="66"/>
        <v>#REF!</v>
      </c>
    </row>
    <row r="2038" spans="2:4" x14ac:dyDescent="0.25">
      <c r="B2038">
        <v>7</v>
      </c>
      <c r="C2038" t="e">
        <f t="shared" ca="1" si="67"/>
        <v>#REF!</v>
      </c>
      <c r="D2038" t="e">
        <f t="shared" ca="1" si="66"/>
        <v>#REF!</v>
      </c>
    </row>
    <row r="2039" spans="2:4" x14ac:dyDescent="0.25">
      <c r="B2039">
        <v>8</v>
      </c>
      <c r="C2039" t="e">
        <f t="shared" ca="1" si="67"/>
        <v>#REF!</v>
      </c>
      <c r="D2039" t="e">
        <f t="shared" ca="1" si="66"/>
        <v>#REF!</v>
      </c>
    </row>
    <row r="2040" spans="2:4" x14ac:dyDescent="0.25">
      <c r="B2040">
        <v>9</v>
      </c>
      <c r="C2040" t="e">
        <f t="shared" ca="1" si="67"/>
        <v>#REF!</v>
      </c>
      <c r="D2040" t="e">
        <f t="shared" ca="1" si="66"/>
        <v>#REF!</v>
      </c>
    </row>
    <row r="2041" spans="2:4" x14ac:dyDescent="0.25">
      <c r="B2041">
        <v>10</v>
      </c>
      <c r="C2041" t="e">
        <f t="shared" ca="1" si="67"/>
        <v>#REF!</v>
      </c>
      <c r="D2041" t="e">
        <f t="shared" ca="1" si="66"/>
        <v>#REF!</v>
      </c>
    </row>
    <row r="2042" spans="2:4" x14ac:dyDescent="0.25">
      <c r="B2042">
        <v>1</v>
      </c>
      <c r="C2042" t="e">
        <f t="shared" ca="1" si="67"/>
        <v>#REF!</v>
      </c>
      <c r="D2042" t="e">
        <f t="shared" ca="1" si="66"/>
        <v>#REF!</v>
      </c>
    </row>
    <row r="2043" spans="2:4" x14ac:dyDescent="0.25">
      <c r="B2043">
        <v>2</v>
      </c>
      <c r="C2043" t="e">
        <f t="shared" ca="1" si="67"/>
        <v>#REF!</v>
      </c>
      <c r="D2043" t="e">
        <f t="shared" ca="1" si="66"/>
        <v>#REF!</v>
      </c>
    </row>
    <row r="2044" spans="2:4" x14ac:dyDescent="0.25">
      <c r="B2044">
        <v>3</v>
      </c>
      <c r="C2044" t="e">
        <f t="shared" ca="1" si="67"/>
        <v>#REF!</v>
      </c>
      <c r="D2044" t="e">
        <f t="shared" ca="1" si="66"/>
        <v>#REF!</v>
      </c>
    </row>
    <row r="2045" spans="2:4" x14ac:dyDescent="0.25">
      <c r="B2045">
        <v>4</v>
      </c>
      <c r="C2045" t="e">
        <f t="shared" ca="1" si="67"/>
        <v>#REF!</v>
      </c>
      <c r="D2045" t="e">
        <f t="shared" ca="1" si="66"/>
        <v>#REF!</v>
      </c>
    </row>
    <row r="2046" spans="2:4" x14ac:dyDescent="0.25">
      <c r="B2046">
        <v>5</v>
      </c>
      <c r="C2046" t="e">
        <f t="shared" ca="1" si="67"/>
        <v>#REF!</v>
      </c>
      <c r="D2046" t="e">
        <f t="shared" ca="1" si="66"/>
        <v>#REF!</v>
      </c>
    </row>
    <row r="2047" spans="2:4" x14ac:dyDescent="0.25">
      <c r="B2047">
        <v>6</v>
      </c>
      <c r="C2047" t="e">
        <f t="shared" ca="1" si="67"/>
        <v>#REF!</v>
      </c>
      <c r="D2047" t="e">
        <f t="shared" ca="1" si="66"/>
        <v>#REF!</v>
      </c>
    </row>
    <row r="2048" spans="2:4" x14ac:dyDescent="0.25">
      <c r="B2048">
        <v>7</v>
      </c>
      <c r="C2048" t="e">
        <f t="shared" ca="1" si="67"/>
        <v>#REF!</v>
      </c>
      <c r="D2048" t="e">
        <f t="shared" ca="1" si="66"/>
        <v>#REF!</v>
      </c>
    </row>
    <row r="2049" spans="2:4" x14ac:dyDescent="0.25">
      <c r="B2049">
        <v>8</v>
      </c>
      <c r="C2049" t="e">
        <f t="shared" ca="1" si="67"/>
        <v>#REF!</v>
      </c>
      <c r="D2049" t="e">
        <f t="shared" ca="1" si="66"/>
        <v>#REF!</v>
      </c>
    </row>
    <row r="2050" spans="2:4" x14ac:dyDescent="0.25">
      <c r="B2050">
        <v>9</v>
      </c>
      <c r="C2050" t="e">
        <f t="shared" ca="1" si="67"/>
        <v>#REF!</v>
      </c>
      <c r="D2050" t="e">
        <f t="shared" ref="D2050:D2113" ca="1" si="68">IF(C2050="","",OFFSET(INDIRECT(A2050&amp;"!$d$1"),MATCH("A - EQUIPAMENTOS",INDIRECT(A2050&amp;"!$b:$b"),0)+B2050,0))</f>
        <v>#REF!</v>
      </c>
    </row>
    <row r="2051" spans="2:4" x14ac:dyDescent="0.25">
      <c r="B2051">
        <v>10</v>
      </c>
      <c r="C2051" t="e">
        <f t="shared" ref="C2051:C2114" ca="1" si="69">IF(OR(OFFSET(INDIRECT(A2051&amp;"!$B$1"),MATCH("A - EQUIPAMENTOS",INDIRECT(A2051&amp;"!$B:$B"),0)+B2051,0)=0,AND(C2050="",A2051=A2050)),"",OFFSET(INDIRECT(A2051&amp;"!$B$1"),MATCH("A - EQUIPAMENTOS",INDIRECT(A2051&amp;"!$B:$B"),0)+B2051,0))</f>
        <v>#REF!</v>
      </c>
      <c r="D2051" t="e">
        <f t="shared" ca="1" si="68"/>
        <v>#REF!</v>
      </c>
    </row>
    <row r="2052" spans="2:4" x14ac:dyDescent="0.25">
      <c r="B2052">
        <v>1</v>
      </c>
      <c r="C2052" t="e">
        <f t="shared" ca="1" si="69"/>
        <v>#REF!</v>
      </c>
      <c r="D2052" t="e">
        <f t="shared" ca="1" si="68"/>
        <v>#REF!</v>
      </c>
    </row>
    <row r="2053" spans="2:4" x14ac:dyDescent="0.25">
      <c r="B2053">
        <v>2</v>
      </c>
      <c r="C2053" t="e">
        <f t="shared" ca="1" si="69"/>
        <v>#REF!</v>
      </c>
      <c r="D2053" t="e">
        <f t="shared" ca="1" si="68"/>
        <v>#REF!</v>
      </c>
    </row>
    <row r="2054" spans="2:4" x14ac:dyDescent="0.25">
      <c r="B2054">
        <v>3</v>
      </c>
      <c r="C2054" t="e">
        <f t="shared" ca="1" si="69"/>
        <v>#REF!</v>
      </c>
      <c r="D2054" t="e">
        <f t="shared" ca="1" si="68"/>
        <v>#REF!</v>
      </c>
    </row>
    <row r="2055" spans="2:4" x14ac:dyDescent="0.25">
      <c r="B2055">
        <v>4</v>
      </c>
      <c r="C2055" t="e">
        <f t="shared" ca="1" si="69"/>
        <v>#REF!</v>
      </c>
      <c r="D2055" t="e">
        <f t="shared" ca="1" si="68"/>
        <v>#REF!</v>
      </c>
    </row>
    <row r="2056" spans="2:4" x14ac:dyDescent="0.25">
      <c r="B2056">
        <v>5</v>
      </c>
      <c r="C2056" t="e">
        <f t="shared" ca="1" si="69"/>
        <v>#REF!</v>
      </c>
      <c r="D2056" t="e">
        <f t="shared" ca="1" si="68"/>
        <v>#REF!</v>
      </c>
    </row>
    <row r="2057" spans="2:4" x14ac:dyDescent="0.25">
      <c r="B2057">
        <v>6</v>
      </c>
      <c r="C2057" t="e">
        <f t="shared" ca="1" si="69"/>
        <v>#REF!</v>
      </c>
      <c r="D2057" t="e">
        <f t="shared" ca="1" si="68"/>
        <v>#REF!</v>
      </c>
    </row>
    <row r="2058" spans="2:4" x14ac:dyDescent="0.25">
      <c r="B2058">
        <v>7</v>
      </c>
      <c r="C2058" t="e">
        <f t="shared" ca="1" si="69"/>
        <v>#REF!</v>
      </c>
      <c r="D2058" t="e">
        <f t="shared" ca="1" si="68"/>
        <v>#REF!</v>
      </c>
    </row>
    <row r="2059" spans="2:4" x14ac:dyDescent="0.25">
      <c r="B2059">
        <v>8</v>
      </c>
      <c r="C2059" t="e">
        <f t="shared" ca="1" si="69"/>
        <v>#REF!</v>
      </c>
      <c r="D2059" t="e">
        <f t="shared" ca="1" si="68"/>
        <v>#REF!</v>
      </c>
    </row>
    <row r="2060" spans="2:4" x14ac:dyDescent="0.25">
      <c r="B2060">
        <v>9</v>
      </c>
      <c r="C2060" t="e">
        <f t="shared" ca="1" si="69"/>
        <v>#REF!</v>
      </c>
      <c r="D2060" t="e">
        <f t="shared" ca="1" si="68"/>
        <v>#REF!</v>
      </c>
    </row>
    <row r="2061" spans="2:4" x14ac:dyDescent="0.25">
      <c r="B2061">
        <v>10</v>
      </c>
      <c r="C2061" t="e">
        <f t="shared" ca="1" si="69"/>
        <v>#REF!</v>
      </c>
      <c r="D2061" t="e">
        <f t="shared" ca="1" si="68"/>
        <v>#REF!</v>
      </c>
    </row>
    <row r="2062" spans="2:4" x14ac:dyDescent="0.25">
      <c r="B2062">
        <v>1</v>
      </c>
      <c r="C2062" t="e">
        <f t="shared" ca="1" si="69"/>
        <v>#REF!</v>
      </c>
      <c r="D2062" t="e">
        <f t="shared" ca="1" si="68"/>
        <v>#REF!</v>
      </c>
    </row>
    <row r="2063" spans="2:4" x14ac:dyDescent="0.25">
      <c r="B2063">
        <v>2</v>
      </c>
      <c r="C2063" t="e">
        <f t="shared" ca="1" si="69"/>
        <v>#REF!</v>
      </c>
      <c r="D2063" t="e">
        <f t="shared" ca="1" si="68"/>
        <v>#REF!</v>
      </c>
    </row>
    <row r="2064" spans="2:4" x14ac:dyDescent="0.25">
      <c r="B2064">
        <v>3</v>
      </c>
      <c r="C2064" t="e">
        <f t="shared" ca="1" si="69"/>
        <v>#REF!</v>
      </c>
      <c r="D2064" t="e">
        <f t="shared" ca="1" si="68"/>
        <v>#REF!</v>
      </c>
    </row>
    <row r="2065" spans="2:4" x14ac:dyDescent="0.25">
      <c r="B2065">
        <v>4</v>
      </c>
      <c r="C2065" t="e">
        <f t="shared" ca="1" si="69"/>
        <v>#REF!</v>
      </c>
      <c r="D2065" t="e">
        <f t="shared" ca="1" si="68"/>
        <v>#REF!</v>
      </c>
    </row>
    <row r="2066" spans="2:4" x14ac:dyDescent="0.25">
      <c r="B2066">
        <v>5</v>
      </c>
      <c r="C2066" t="e">
        <f t="shared" ca="1" si="69"/>
        <v>#REF!</v>
      </c>
      <c r="D2066" t="e">
        <f t="shared" ca="1" si="68"/>
        <v>#REF!</v>
      </c>
    </row>
    <row r="2067" spans="2:4" x14ac:dyDescent="0.25">
      <c r="B2067">
        <v>6</v>
      </c>
      <c r="C2067" t="e">
        <f t="shared" ca="1" si="69"/>
        <v>#REF!</v>
      </c>
      <c r="D2067" t="e">
        <f t="shared" ca="1" si="68"/>
        <v>#REF!</v>
      </c>
    </row>
    <row r="2068" spans="2:4" x14ac:dyDescent="0.25">
      <c r="B2068">
        <v>7</v>
      </c>
      <c r="C2068" t="e">
        <f t="shared" ca="1" si="69"/>
        <v>#REF!</v>
      </c>
      <c r="D2068" t="e">
        <f t="shared" ca="1" si="68"/>
        <v>#REF!</v>
      </c>
    </row>
    <row r="2069" spans="2:4" x14ac:dyDescent="0.25">
      <c r="B2069">
        <v>8</v>
      </c>
      <c r="C2069" t="e">
        <f t="shared" ca="1" si="69"/>
        <v>#REF!</v>
      </c>
      <c r="D2069" t="e">
        <f t="shared" ca="1" si="68"/>
        <v>#REF!</v>
      </c>
    </row>
    <row r="2070" spans="2:4" x14ac:dyDescent="0.25">
      <c r="B2070">
        <v>9</v>
      </c>
      <c r="C2070" t="e">
        <f t="shared" ca="1" si="69"/>
        <v>#REF!</v>
      </c>
      <c r="D2070" t="e">
        <f t="shared" ca="1" si="68"/>
        <v>#REF!</v>
      </c>
    </row>
    <row r="2071" spans="2:4" x14ac:dyDescent="0.25">
      <c r="B2071">
        <v>10</v>
      </c>
      <c r="C2071" t="e">
        <f t="shared" ca="1" si="69"/>
        <v>#REF!</v>
      </c>
      <c r="D2071" t="e">
        <f t="shared" ca="1" si="68"/>
        <v>#REF!</v>
      </c>
    </row>
    <row r="2072" spans="2:4" x14ac:dyDescent="0.25">
      <c r="B2072">
        <v>1</v>
      </c>
      <c r="C2072" t="e">
        <f t="shared" ca="1" si="69"/>
        <v>#REF!</v>
      </c>
      <c r="D2072" t="e">
        <f t="shared" ca="1" si="68"/>
        <v>#REF!</v>
      </c>
    </row>
    <row r="2073" spans="2:4" x14ac:dyDescent="0.25">
      <c r="B2073">
        <v>2</v>
      </c>
      <c r="C2073" t="e">
        <f t="shared" ca="1" si="69"/>
        <v>#REF!</v>
      </c>
      <c r="D2073" t="e">
        <f t="shared" ca="1" si="68"/>
        <v>#REF!</v>
      </c>
    </row>
    <row r="2074" spans="2:4" x14ac:dyDescent="0.25">
      <c r="B2074">
        <v>3</v>
      </c>
      <c r="C2074" t="e">
        <f t="shared" ca="1" si="69"/>
        <v>#REF!</v>
      </c>
      <c r="D2074" t="e">
        <f t="shared" ca="1" si="68"/>
        <v>#REF!</v>
      </c>
    </row>
    <row r="2075" spans="2:4" x14ac:dyDescent="0.25">
      <c r="B2075">
        <v>4</v>
      </c>
      <c r="C2075" t="e">
        <f t="shared" ca="1" si="69"/>
        <v>#REF!</v>
      </c>
      <c r="D2075" t="e">
        <f t="shared" ca="1" si="68"/>
        <v>#REF!</v>
      </c>
    </row>
    <row r="2076" spans="2:4" x14ac:dyDescent="0.25">
      <c r="B2076">
        <v>5</v>
      </c>
      <c r="C2076" t="e">
        <f t="shared" ca="1" si="69"/>
        <v>#REF!</v>
      </c>
      <c r="D2076" t="e">
        <f t="shared" ca="1" si="68"/>
        <v>#REF!</v>
      </c>
    </row>
    <row r="2077" spans="2:4" x14ac:dyDescent="0.25">
      <c r="B2077">
        <v>6</v>
      </c>
      <c r="C2077" t="e">
        <f t="shared" ca="1" si="69"/>
        <v>#REF!</v>
      </c>
      <c r="D2077" t="e">
        <f t="shared" ca="1" si="68"/>
        <v>#REF!</v>
      </c>
    </row>
    <row r="2078" spans="2:4" x14ac:dyDescent="0.25">
      <c r="B2078">
        <v>7</v>
      </c>
      <c r="C2078" t="e">
        <f t="shared" ca="1" si="69"/>
        <v>#REF!</v>
      </c>
      <c r="D2078" t="e">
        <f t="shared" ca="1" si="68"/>
        <v>#REF!</v>
      </c>
    </row>
    <row r="2079" spans="2:4" x14ac:dyDescent="0.25">
      <c r="B2079">
        <v>8</v>
      </c>
      <c r="C2079" t="e">
        <f t="shared" ca="1" si="69"/>
        <v>#REF!</v>
      </c>
      <c r="D2079" t="e">
        <f t="shared" ca="1" si="68"/>
        <v>#REF!</v>
      </c>
    </row>
    <row r="2080" spans="2:4" x14ac:dyDescent="0.25">
      <c r="B2080">
        <v>9</v>
      </c>
      <c r="C2080" t="e">
        <f t="shared" ca="1" si="69"/>
        <v>#REF!</v>
      </c>
      <c r="D2080" t="e">
        <f t="shared" ca="1" si="68"/>
        <v>#REF!</v>
      </c>
    </row>
    <row r="2081" spans="2:4" x14ac:dyDescent="0.25">
      <c r="B2081">
        <v>10</v>
      </c>
      <c r="C2081" t="e">
        <f t="shared" ca="1" si="69"/>
        <v>#REF!</v>
      </c>
      <c r="D2081" t="e">
        <f t="shared" ca="1" si="68"/>
        <v>#REF!</v>
      </c>
    </row>
    <row r="2082" spans="2:4" x14ac:dyDescent="0.25">
      <c r="B2082">
        <v>1</v>
      </c>
      <c r="C2082" t="e">
        <f t="shared" ca="1" si="69"/>
        <v>#REF!</v>
      </c>
      <c r="D2082" t="e">
        <f t="shared" ca="1" si="68"/>
        <v>#REF!</v>
      </c>
    </row>
    <row r="2083" spans="2:4" x14ac:dyDescent="0.25">
      <c r="B2083">
        <v>2</v>
      </c>
      <c r="C2083" t="e">
        <f t="shared" ca="1" si="69"/>
        <v>#REF!</v>
      </c>
      <c r="D2083" t="e">
        <f t="shared" ca="1" si="68"/>
        <v>#REF!</v>
      </c>
    </row>
    <row r="2084" spans="2:4" x14ac:dyDescent="0.25">
      <c r="B2084">
        <v>3</v>
      </c>
      <c r="C2084" t="e">
        <f t="shared" ca="1" si="69"/>
        <v>#REF!</v>
      </c>
      <c r="D2084" t="e">
        <f t="shared" ca="1" si="68"/>
        <v>#REF!</v>
      </c>
    </row>
    <row r="2085" spans="2:4" x14ac:dyDescent="0.25">
      <c r="B2085">
        <v>4</v>
      </c>
      <c r="C2085" t="e">
        <f t="shared" ca="1" si="69"/>
        <v>#REF!</v>
      </c>
      <c r="D2085" t="e">
        <f t="shared" ca="1" si="68"/>
        <v>#REF!</v>
      </c>
    </row>
    <row r="2086" spans="2:4" x14ac:dyDescent="0.25">
      <c r="B2086">
        <v>5</v>
      </c>
      <c r="C2086" t="e">
        <f t="shared" ca="1" si="69"/>
        <v>#REF!</v>
      </c>
      <c r="D2086" t="e">
        <f t="shared" ca="1" si="68"/>
        <v>#REF!</v>
      </c>
    </row>
    <row r="2087" spans="2:4" x14ac:dyDescent="0.25">
      <c r="B2087">
        <v>6</v>
      </c>
      <c r="C2087" t="e">
        <f t="shared" ca="1" si="69"/>
        <v>#REF!</v>
      </c>
      <c r="D2087" t="e">
        <f t="shared" ca="1" si="68"/>
        <v>#REF!</v>
      </c>
    </row>
    <row r="2088" spans="2:4" x14ac:dyDescent="0.25">
      <c r="B2088">
        <v>7</v>
      </c>
      <c r="C2088" t="e">
        <f t="shared" ca="1" si="69"/>
        <v>#REF!</v>
      </c>
      <c r="D2088" t="e">
        <f t="shared" ca="1" si="68"/>
        <v>#REF!</v>
      </c>
    </row>
    <row r="2089" spans="2:4" x14ac:dyDescent="0.25">
      <c r="B2089">
        <v>8</v>
      </c>
      <c r="C2089" t="e">
        <f t="shared" ca="1" si="69"/>
        <v>#REF!</v>
      </c>
      <c r="D2089" t="e">
        <f t="shared" ca="1" si="68"/>
        <v>#REF!</v>
      </c>
    </row>
    <row r="2090" spans="2:4" x14ac:dyDescent="0.25">
      <c r="B2090">
        <v>9</v>
      </c>
      <c r="C2090" t="e">
        <f t="shared" ca="1" si="69"/>
        <v>#REF!</v>
      </c>
      <c r="D2090" t="e">
        <f t="shared" ca="1" si="68"/>
        <v>#REF!</v>
      </c>
    </row>
    <row r="2091" spans="2:4" x14ac:dyDescent="0.25">
      <c r="B2091">
        <v>10</v>
      </c>
      <c r="C2091" t="e">
        <f t="shared" ca="1" si="69"/>
        <v>#REF!</v>
      </c>
      <c r="D2091" t="e">
        <f t="shared" ca="1" si="68"/>
        <v>#REF!</v>
      </c>
    </row>
    <row r="2092" spans="2:4" x14ac:dyDescent="0.25">
      <c r="B2092">
        <v>1</v>
      </c>
      <c r="C2092" t="e">
        <f t="shared" ca="1" si="69"/>
        <v>#REF!</v>
      </c>
      <c r="D2092" t="e">
        <f t="shared" ca="1" si="68"/>
        <v>#REF!</v>
      </c>
    </row>
    <row r="2093" spans="2:4" x14ac:dyDescent="0.25">
      <c r="B2093">
        <v>2</v>
      </c>
      <c r="C2093" t="e">
        <f t="shared" ca="1" si="69"/>
        <v>#REF!</v>
      </c>
      <c r="D2093" t="e">
        <f t="shared" ca="1" si="68"/>
        <v>#REF!</v>
      </c>
    </row>
    <row r="2094" spans="2:4" x14ac:dyDescent="0.25">
      <c r="B2094">
        <v>3</v>
      </c>
      <c r="C2094" t="e">
        <f t="shared" ca="1" si="69"/>
        <v>#REF!</v>
      </c>
      <c r="D2094" t="e">
        <f t="shared" ca="1" si="68"/>
        <v>#REF!</v>
      </c>
    </row>
    <row r="2095" spans="2:4" x14ac:dyDescent="0.25">
      <c r="B2095">
        <v>4</v>
      </c>
      <c r="C2095" t="e">
        <f t="shared" ca="1" si="69"/>
        <v>#REF!</v>
      </c>
      <c r="D2095" t="e">
        <f t="shared" ca="1" si="68"/>
        <v>#REF!</v>
      </c>
    </row>
    <row r="2096" spans="2:4" x14ac:dyDescent="0.25">
      <c r="B2096">
        <v>5</v>
      </c>
      <c r="C2096" t="e">
        <f t="shared" ca="1" si="69"/>
        <v>#REF!</v>
      </c>
      <c r="D2096" t="e">
        <f t="shared" ca="1" si="68"/>
        <v>#REF!</v>
      </c>
    </row>
    <row r="2097" spans="2:4" x14ac:dyDescent="0.25">
      <c r="B2097">
        <v>6</v>
      </c>
      <c r="C2097" t="e">
        <f t="shared" ca="1" si="69"/>
        <v>#REF!</v>
      </c>
      <c r="D2097" t="e">
        <f t="shared" ca="1" si="68"/>
        <v>#REF!</v>
      </c>
    </row>
    <row r="2098" spans="2:4" x14ac:dyDescent="0.25">
      <c r="B2098">
        <v>7</v>
      </c>
      <c r="C2098" t="e">
        <f t="shared" ca="1" si="69"/>
        <v>#REF!</v>
      </c>
      <c r="D2098" t="e">
        <f t="shared" ca="1" si="68"/>
        <v>#REF!</v>
      </c>
    </row>
    <row r="2099" spans="2:4" x14ac:dyDescent="0.25">
      <c r="B2099">
        <v>8</v>
      </c>
      <c r="C2099" t="e">
        <f t="shared" ca="1" si="69"/>
        <v>#REF!</v>
      </c>
      <c r="D2099" t="e">
        <f t="shared" ca="1" si="68"/>
        <v>#REF!</v>
      </c>
    </row>
    <row r="2100" spans="2:4" x14ac:dyDescent="0.25">
      <c r="B2100">
        <v>9</v>
      </c>
      <c r="C2100" t="e">
        <f t="shared" ca="1" si="69"/>
        <v>#REF!</v>
      </c>
      <c r="D2100" t="e">
        <f t="shared" ca="1" si="68"/>
        <v>#REF!</v>
      </c>
    </row>
    <row r="2101" spans="2:4" x14ac:dyDescent="0.25">
      <c r="B2101">
        <v>10</v>
      </c>
      <c r="C2101" t="e">
        <f t="shared" ca="1" si="69"/>
        <v>#REF!</v>
      </c>
      <c r="D2101" t="e">
        <f t="shared" ca="1" si="68"/>
        <v>#REF!</v>
      </c>
    </row>
    <row r="2102" spans="2:4" x14ac:dyDescent="0.25">
      <c r="B2102">
        <v>1</v>
      </c>
      <c r="C2102" t="e">
        <f t="shared" ca="1" si="69"/>
        <v>#REF!</v>
      </c>
      <c r="D2102" t="e">
        <f t="shared" ca="1" si="68"/>
        <v>#REF!</v>
      </c>
    </row>
    <row r="2103" spans="2:4" x14ac:dyDescent="0.25">
      <c r="B2103">
        <v>2</v>
      </c>
      <c r="C2103" t="e">
        <f t="shared" ca="1" si="69"/>
        <v>#REF!</v>
      </c>
      <c r="D2103" t="e">
        <f t="shared" ca="1" si="68"/>
        <v>#REF!</v>
      </c>
    </row>
    <row r="2104" spans="2:4" x14ac:dyDescent="0.25">
      <c r="B2104">
        <v>3</v>
      </c>
      <c r="C2104" t="e">
        <f t="shared" ca="1" si="69"/>
        <v>#REF!</v>
      </c>
      <c r="D2104" t="e">
        <f t="shared" ca="1" si="68"/>
        <v>#REF!</v>
      </c>
    </row>
    <row r="2105" spans="2:4" x14ac:dyDescent="0.25">
      <c r="B2105">
        <v>4</v>
      </c>
      <c r="C2105" t="e">
        <f t="shared" ca="1" si="69"/>
        <v>#REF!</v>
      </c>
      <c r="D2105" t="e">
        <f t="shared" ca="1" si="68"/>
        <v>#REF!</v>
      </c>
    </row>
    <row r="2106" spans="2:4" x14ac:dyDescent="0.25">
      <c r="B2106">
        <v>5</v>
      </c>
      <c r="C2106" t="e">
        <f t="shared" ca="1" si="69"/>
        <v>#REF!</v>
      </c>
      <c r="D2106" t="e">
        <f t="shared" ca="1" si="68"/>
        <v>#REF!</v>
      </c>
    </row>
    <row r="2107" spans="2:4" x14ac:dyDescent="0.25">
      <c r="B2107">
        <v>6</v>
      </c>
      <c r="C2107" t="e">
        <f t="shared" ca="1" si="69"/>
        <v>#REF!</v>
      </c>
      <c r="D2107" t="e">
        <f t="shared" ca="1" si="68"/>
        <v>#REF!</v>
      </c>
    </row>
    <row r="2108" spans="2:4" x14ac:dyDescent="0.25">
      <c r="B2108">
        <v>7</v>
      </c>
      <c r="C2108" t="e">
        <f t="shared" ca="1" si="69"/>
        <v>#REF!</v>
      </c>
      <c r="D2108" t="e">
        <f t="shared" ca="1" si="68"/>
        <v>#REF!</v>
      </c>
    </row>
    <row r="2109" spans="2:4" x14ac:dyDescent="0.25">
      <c r="B2109">
        <v>8</v>
      </c>
      <c r="C2109" t="e">
        <f t="shared" ca="1" si="69"/>
        <v>#REF!</v>
      </c>
      <c r="D2109" t="e">
        <f t="shared" ca="1" si="68"/>
        <v>#REF!</v>
      </c>
    </row>
    <row r="2110" spans="2:4" x14ac:dyDescent="0.25">
      <c r="B2110">
        <v>9</v>
      </c>
      <c r="C2110" t="e">
        <f t="shared" ca="1" si="69"/>
        <v>#REF!</v>
      </c>
      <c r="D2110" t="e">
        <f t="shared" ca="1" si="68"/>
        <v>#REF!</v>
      </c>
    </row>
    <row r="2111" spans="2:4" x14ac:dyDescent="0.25">
      <c r="B2111">
        <v>10</v>
      </c>
      <c r="C2111" t="e">
        <f t="shared" ca="1" si="69"/>
        <v>#REF!</v>
      </c>
      <c r="D2111" t="e">
        <f t="shared" ca="1" si="68"/>
        <v>#REF!</v>
      </c>
    </row>
    <row r="2112" spans="2:4" x14ac:dyDescent="0.25">
      <c r="B2112">
        <v>1</v>
      </c>
      <c r="C2112" t="e">
        <f t="shared" ca="1" si="69"/>
        <v>#REF!</v>
      </c>
      <c r="D2112" t="e">
        <f t="shared" ca="1" si="68"/>
        <v>#REF!</v>
      </c>
    </row>
    <row r="2113" spans="2:4" x14ac:dyDescent="0.25">
      <c r="B2113">
        <v>2</v>
      </c>
      <c r="C2113" t="e">
        <f t="shared" ca="1" si="69"/>
        <v>#REF!</v>
      </c>
      <c r="D2113" t="e">
        <f t="shared" ca="1" si="68"/>
        <v>#REF!</v>
      </c>
    </row>
    <row r="2114" spans="2:4" x14ac:dyDescent="0.25">
      <c r="B2114">
        <v>3</v>
      </c>
      <c r="C2114" t="e">
        <f t="shared" ca="1" si="69"/>
        <v>#REF!</v>
      </c>
      <c r="D2114" t="e">
        <f t="shared" ref="D2114:D2177" ca="1" si="70">IF(C2114="","",OFFSET(INDIRECT(A2114&amp;"!$d$1"),MATCH("A - EQUIPAMENTOS",INDIRECT(A2114&amp;"!$b:$b"),0)+B2114,0))</f>
        <v>#REF!</v>
      </c>
    </row>
    <row r="2115" spans="2:4" x14ac:dyDescent="0.25">
      <c r="B2115">
        <v>4</v>
      </c>
      <c r="C2115" t="e">
        <f t="shared" ref="C2115:C2178" ca="1" si="71">IF(OR(OFFSET(INDIRECT(A2115&amp;"!$B$1"),MATCH("A - EQUIPAMENTOS",INDIRECT(A2115&amp;"!$B:$B"),0)+B2115,0)=0,AND(C2114="",A2115=A2114)),"",OFFSET(INDIRECT(A2115&amp;"!$B$1"),MATCH("A - EQUIPAMENTOS",INDIRECT(A2115&amp;"!$B:$B"),0)+B2115,0))</f>
        <v>#REF!</v>
      </c>
      <c r="D2115" t="e">
        <f t="shared" ca="1" si="70"/>
        <v>#REF!</v>
      </c>
    </row>
    <row r="2116" spans="2:4" x14ac:dyDescent="0.25">
      <c r="B2116">
        <v>5</v>
      </c>
      <c r="C2116" t="e">
        <f t="shared" ca="1" si="71"/>
        <v>#REF!</v>
      </c>
      <c r="D2116" t="e">
        <f t="shared" ca="1" si="70"/>
        <v>#REF!</v>
      </c>
    </row>
    <row r="2117" spans="2:4" x14ac:dyDescent="0.25">
      <c r="B2117">
        <v>6</v>
      </c>
      <c r="C2117" t="e">
        <f t="shared" ca="1" si="71"/>
        <v>#REF!</v>
      </c>
      <c r="D2117" t="e">
        <f t="shared" ca="1" si="70"/>
        <v>#REF!</v>
      </c>
    </row>
    <row r="2118" spans="2:4" x14ac:dyDescent="0.25">
      <c r="B2118">
        <v>7</v>
      </c>
      <c r="C2118" t="e">
        <f t="shared" ca="1" si="71"/>
        <v>#REF!</v>
      </c>
      <c r="D2118" t="e">
        <f t="shared" ca="1" si="70"/>
        <v>#REF!</v>
      </c>
    </row>
    <row r="2119" spans="2:4" x14ac:dyDescent="0.25">
      <c r="B2119">
        <v>8</v>
      </c>
      <c r="C2119" t="e">
        <f t="shared" ca="1" si="71"/>
        <v>#REF!</v>
      </c>
      <c r="D2119" t="e">
        <f t="shared" ca="1" si="70"/>
        <v>#REF!</v>
      </c>
    </row>
    <row r="2120" spans="2:4" x14ac:dyDescent="0.25">
      <c r="B2120">
        <v>9</v>
      </c>
      <c r="C2120" t="e">
        <f t="shared" ca="1" si="71"/>
        <v>#REF!</v>
      </c>
      <c r="D2120" t="e">
        <f t="shared" ca="1" si="70"/>
        <v>#REF!</v>
      </c>
    </row>
    <row r="2121" spans="2:4" x14ac:dyDescent="0.25">
      <c r="B2121">
        <v>10</v>
      </c>
      <c r="C2121" t="e">
        <f t="shared" ca="1" si="71"/>
        <v>#REF!</v>
      </c>
      <c r="D2121" t="e">
        <f t="shared" ca="1" si="70"/>
        <v>#REF!</v>
      </c>
    </row>
    <row r="2122" spans="2:4" x14ac:dyDescent="0.25">
      <c r="B2122">
        <v>1</v>
      </c>
      <c r="C2122" t="e">
        <f t="shared" ca="1" si="71"/>
        <v>#REF!</v>
      </c>
      <c r="D2122" t="e">
        <f t="shared" ca="1" si="70"/>
        <v>#REF!</v>
      </c>
    </row>
    <row r="2123" spans="2:4" x14ac:dyDescent="0.25">
      <c r="B2123">
        <v>2</v>
      </c>
      <c r="C2123" t="e">
        <f t="shared" ca="1" si="71"/>
        <v>#REF!</v>
      </c>
      <c r="D2123" t="e">
        <f t="shared" ca="1" si="70"/>
        <v>#REF!</v>
      </c>
    </row>
    <row r="2124" spans="2:4" x14ac:dyDescent="0.25">
      <c r="B2124">
        <v>3</v>
      </c>
      <c r="C2124" t="e">
        <f t="shared" ca="1" si="71"/>
        <v>#REF!</v>
      </c>
      <c r="D2124" t="e">
        <f t="shared" ca="1" si="70"/>
        <v>#REF!</v>
      </c>
    </row>
    <row r="2125" spans="2:4" x14ac:dyDescent="0.25">
      <c r="B2125">
        <v>4</v>
      </c>
      <c r="C2125" t="e">
        <f t="shared" ca="1" si="71"/>
        <v>#REF!</v>
      </c>
      <c r="D2125" t="e">
        <f t="shared" ca="1" si="70"/>
        <v>#REF!</v>
      </c>
    </row>
    <row r="2126" spans="2:4" x14ac:dyDescent="0.25">
      <c r="B2126">
        <v>5</v>
      </c>
      <c r="C2126" t="e">
        <f t="shared" ca="1" si="71"/>
        <v>#REF!</v>
      </c>
      <c r="D2126" t="e">
        <f t="shared" ca="1" si="70"/>
        <v>#REF!</v>
      </c>
    </row>
    <row r="2127" spans="2:4" x14ac:dyDescent="0.25">
      <c r="B2127">
        <v>6</v>
      </c>
      <c r="C2127" t="e">
        <f t="shared" ca="1" si="71"/>
        <v>#REF!</v>
      </c>
      <c r="D2127" t="e">
        <f t="shared" ca="1" si="70"/>
        <v>#REF!</v>
      </c>
    </row>
    <row r="2128" spans="2:4" x14ac:dyDescent="0.25">
      <c r="B2128">
        <v>7</v>
      </c>
      <c r="C2128" t="e">
        <f t="shared" ca="1" si="71"/>
        <v>#REF!</v>
      </c>
      <c r="D2128" t="e">
        <f t="shared" ca="1" si="70"/>
        <v>#REF!</v>
      </c>
    </row>
    <row r="2129" spans="2:4" x14ac:dyDescent="0.25">
      <c r="B2129">
        <v>8</v>
      </c>
      <c r="C2129" t="e">
        <f t="shared" ca="1" si="71"/>
        <v>#REF!</v>
      </c>
      <c r="D2129" t="e">
        <f t="shared" ca="1" si="70"/>
        <v>#REF!</v>
      </c>
    </row>
    <row r="2130" spans="2:4" x14ac:dyDescent="0.25">
      <c r="B2130">
        <v>9</v>
      </c>
      <c r="C2130" t="e">
        <f t="shared" ca="1" si="71"/>
        <v>#REF!</v>
      </c>
      <c r="D2130" t="e">
        <f t="shared" ca="1" si="70"/>
        <v>#REF!</v>
      </c>
    </row>
    <row r="2131" spans="2:4" x14ac:dyDescent="0.25">
      <c r="B2131">
        <v>10</v>
      </c>
      <c r="C2131" t="e">
        <f t="shared" ca="1" si="71"/>
        <v>#REF!</v>
      </c>
      <c r="D2131" t="e">
        <f t="shared" ca="1" si="70"/>
        <v>#REF!</v>
      </c>
    </row>
    <row r="2132" spans="2:4" x14ac:dyDescent="0.25">
      <c r="B2132">
        <v>1</v>
      </c>
      <c r="C2132" t="e">
        <f t="shared" ca="1" si="71"/>
        <v>#REF!</v>
      </c>
      <c r="D2132" t="e">
        <f t="shared" ca="1" si="70"/>
        <v>#REF!</v>
      </c>
    </row>
    <row r="2133" spans="2:4" x14ac:dyDescent="0.25">
      <c r="B2133">
        <v>2</v>
      </c>
      <c r="C2133" t="e">
        <f t="shared" ca="1" si="71"/>
        <v>#REF!</v>
      </c>
      <c r="D2133" t="e">
        <f t="shared" ca="1" si="70"/>
        <v>#REF!</v>
      </c>
    </row>
    <row r="2134" spans="2:4" x14ac:dyDescent="0.25">
      <c r="B2134">
        <v>3</v>
      </c>
      <c r="C2134" t="e">
        <f t="shared" ca="1" si="71"/>
        <v>#REF!</v>
      </c>
      <c r="D2134" t="e">
        <f t="shared" ca="1" si="70"/>
        <v>#REF!</v>
      </c>
    </row>
    <row r="2135" spans="2:4" x14ac:dyDescent="0.25">
      <c r="B2135">
        <v>4</v>
      </c>
      <c r="C2135" t="e">
        <f t="shared" ca="1" si="71"/>
        <v>#REF!</v>
      </c>
      <c r="D2135" t="e">
        <f t="shared" ca="1" si="70"/>
        <v>#REF!</v>
      </c>
    </row>
    <row r="2136" spans="2:4" x14ac:dyDescent="0.25">
      <c r="B2136">
        <v>5</v>
      </c>
      <c r="C2136" t="e">
        <f t="shared" ca="1" si="71"/>
        <v>#REF!</v>
      </c>
      <c r="D2136" t="e">
        <f t="shared" ca="1" si="70"/>
        <v>#REF!</v>
      </c>
    </row>
    <row r="2137" spans="2:4" x14ac:dyDescent="0.25">
      <c r="B2137">
        <v>6</v>
      </c>
      <c r="C2137" t="e">
        <f t="shared" ca="1" si="71"/>
        <v>#REF!</v>
      </c>
      <c r="D2137" t="e">
        <f t="shared" ca="1" si="70"/>
        <v>#REF!</v>
      </c>
    </row>
    <row r="2138" spans="2:4" x14ac:dyDescent="0.25">
      <c r="B2138">
        <v>7</v>
      </c>
      <c r="C2138" t="e">
        <f t="shared" ca="1" si="71"/>
        <v>#REF!</v>
      </c>
      <c r="D2138" t="e">
        <f t="shared" ca="1" si="70"/>
        <v>#REF!</v>
      </c>
    </row>
    <row r="2139" spans="2:4" x14ac:dyDescent="0.25">
      <c r="B2139">
        <v>8</v>
      </c>
      <c r="C2139" t="e">
        <f t="shared" ca="1" si="71"/>
        <v>#REF!</v>
      </c>
      <c r="D2139" t="e">
        <f t="shared" ca="1" si="70"/>
        <v>#REF!</v>
      </c>
    </row>
    <row r="2140" spans="2:4" x14ac:dyDescent="0.25">
      <c r="B2140">
        <v>9</v>
      </c>
      <c r="C2140" t="e">
        <f t="shared" ca="1" si="71"/>
        <v>#REF!</v>
      </c>
      <c r="D2140" t="e">
        <f t="shared" ca="1" si="70"/>
        <v>#REF!</v>
      </c>
    </row>
    <row r="2141" spans="2:4" x14ac:dyDescent="0.25">
      <c r="B2141">
        <v>10</v>
      </c>
      <c r="C2141" t="e">
        <f t="shared" ca="1" si="71"/>
        <v>#REF!</v>
      </c>
      <c r="D2141" t="e">
        <f t="shared" ca="1" si="70"/>
        <v>#REF!</v>
      </c>
    </row>
    <row r="2142" spans="2:4" x14ac:dyDescent="0.25">
      <c r="B2142">
        <v>1</v>
      </c>
      <c r="C2142" t="e">
        <f t="shared" ca="1" si="71"/>
        <v>#REF!</v>
      </c>
      <c r="D2142" t="e">
        <f t="shared" ca="1" si="70"/>
        <v>#REF!</v>
      </c>
    </row>
    <row r="2143" spans="2:4" x14ac:dyDescent="0.25">
      <c r="B2143">
        <v>2</v>
      </c>
      <c r="C2143" t="e">
        <f t="shared" ca="1" si="71"/>
        <v>#REF!</v>
      </c>
      <c r="D2143" t="e">
        <f t="shared" ca="1" si="70"/>
        <v>#REF!</v>
      </c>
    </row>
    <row r="2144" spans="2:4" x14ac:dyDescent="0.25">
      <c r="B2144">
        <v>3</v>
      </c>
      <c r="C2144" t="e">
        <f t="shared" ca="1" si="71"/>
        <v>#REF!</v>
      </c>
      <c r="D2144" t="e">
        <f t="shared" ca="1" si="70"/>
        <v>#REF!</v>
      </c>
    </row>
    <row r="2145" spans="2:4" x14ac:dyDescent="0.25">
      <c r="B2145">
        <v>4</v>
      </c>
      <c r="C2145" t="e">
        <f t="shared" ca="1" si="71"/>
        <v>#REF!</v>
      </c>
      <c r="D2145" t="e">
        <f t="shared" ca="1" si="70"/>
        <v>#REF!</v>
      </c>
    </row>
    <row r="2146" spans="2:4" x14ac:dyDescent="0.25">
      <c r="B2146">
        <v>5</v>
      </c>
      <c r="C2146" t="e">
        <f t="shared" ca="1" si="71"/>
        <v>#REF!</v>
      </c>
      <c r="D2146" t="e">
        <f t="shared" ca="1" si="70"/>
        <v>#REF!</v>
      </c>
    </row>
    <row r="2147" spans="2:4" x14ac:dyDescent="0.25">
      <c r="B2147">
        <v>6</v>
      </c>
      <c r="C2147" t="e">
        <f t="shared" ca="1" si="71"/>
        <v>#REF!</v>
      </c>
      <c r="D2147" t="e">
        <f t="shared" ca="1" si="70"/>
        <v>#REF!</v>
      </c>
    </row>
    <row r="2148" spans="2:4" x14ac:dyDescent="0.25">
      <c r="B2148">
        <v>7</v>
      </c>
      <c r="C2148" t="e">
        <f t="shared" ca="1" si="71"/>
        <v>#REF!</v>
      </c>
      <c r="D2148" t="e">
        <f t="shared" ca="1" si="70"/>
        <v>#REF!</v>
      </c>
    </row>
    <row r="2149" spans="2:4" x14ac:dyDescent="0.25">
      <c r="B2149">
        <v>8</v>
      </c>
      <c r="C2149" t="e">
        <f t="shared" ca="1" si="71"/>
        <v>#REF!</v>
      </c>
      <c r="D2149" t="e">
        <f t="shared" ca="1" si="70"/>
        <v>#REF!</v>
      </c>
    </row>
    <row r="2150" spans="2:4" x14ac:dyDescent="0.25">
      <c r="B2150">
        <v>9</v>
      </c>
      <c r="C2150" t="e">
        <f t="shared" ca="1" si="71"/>
        <v>#REF!</v>
      </c>
      <c r="D2150" t="e">
        <f t="shared" ca="1" si="70"/>
        <v>#REF!</v>
      </c>
    </row>
    <row r="2151" spans="2:4" x14ac:dyDescent="0.25">
      <c r="B2151">
        <v>10</v>
      </c>
      <c r="C2151" t="e">
        <f t="shared" ca="1" si="71"/>
        <v>#REF!</v>
      </c>
      <c r="D2151" t="e">
        <f t="shared" ca="1" si="70"/>
        <v>#REF!</v>
      </c>
    </row>
    <row r="2152" spans="2:4" x14ac:dyDescent="0.25">
      <c r="B2152">
        <v>1</v>
      </c>
      <c r="C2152" t="e">
        <f t="shared" ca="1" si="71"/>
        <v>#REF!</v>
      </c>
      <c r="D2152" t="e">
        <f t="shared" ca="1" si="70"/>
        <v>#REF!</v>
      </c>
    </row>
    <row r="2153" spans="2:4" x14ac:dyDescent="0.25">
      <c r="B2153">
        <v>2</v>
      </c>
      <c r="C2153" t="e">
        <f t="shared" ca="1" si="71"/>
        <v>#REF!</v>
      </c>
      <c r="D2153" t="e">
        <f t="shared" ca="1" si="70"/>
        <v>#REF!</v>
      </c>
    </row>
    <row r="2154" spans="2:4" x14ac:dyDescent="0.25">
      <c r="B2154">
        <v>3</v>
      </c>
      <c r="C2154" t="e">
        <f t="shared" ca="1" si="71"/>
        <v>#REF!</v>
      </c>
      <c r="D2154" t="e">
        <f t="shared" ca="1" si="70"/>
        <v>#REF!</v>
      </c>
    </row>
    <row r="2155" spans="2:4" x14ac:dyDescent="0.25">
      <c r="B2155">
        <v>4</v>
      </c>
      <c r="C2155" t="e">
        <f t="shared" ca="1" si="71"/>
        <v>#REF!</v>
      </c>
      <c r="D2155" t="e">
        <f t="shared" ca="1" si="70"/>
        <v>#REF!</v>
      </c>
    </row>
    <row r="2156" spans="2:4" x14ac:dyDescent="0.25">
      <c r="B2156">
        <v>5</v>
      </c>
      <c r="C2156" t="e">
        <f t="shared" ca="1" si="71"/>
        <v>#REF!</v>
      </c>
      <c r="D2156" t="e">
        <f t="shared" ca="1" si="70"/>
        <v>#REF!</v>
      </c>
    </row>
    <row r="2157" spans="2:4" x14ac:dyDescent="0.25">
      <c r="B2157">
        <v>6</v>
      </c>
      <c r="C2157" t="e">
        <f t="shared" ca="1" si="71"/>
        <v>#REF!</v>
      </c>
      <c r="D2157" t="e">
        <f t="shared" ca="1" si="70"/>
        <v>#REF!</v>
      </c>
    </row>
    <row r="2158" spans="2:4" x14ac:dyDescent="0.25">
      <c r="B2158">
        <v>7</v>
      </c>
      <c r="C2158" t="e">
        <f t="shared" ca="1" si="71"/>
        <v>#REF!</v>
      </c>
      <c r="D2158" t="e">
        <f t="shared" ca="1" si="70"/>
        <v>#REF!</v>
      </c>
    </row>
    <row r="2159" spans="2:4" x14ac:dyDescent="0.25">
      <c r="B2159">
        <v>8</v>
      </c>
      <c r="C2159" t="e">
        <f t="shared" ca="1" si="71"/>
        <v>#REF!</v>
      </c>
      <c r="D2159" t="e">
        <f t="shared" ca="1" si="70"/>
        <v>#REF!</v>
      </c>
    </row>
    <row r="2160" spans="2:4" x14ac:dyDescent="0.25">
      <c r="B2160">
        <v>9</v>
      </c>
      <c r="C2160" t="e">
        <f t="shared" ca="1" si="71"/>
        <v>#REF!</v>
      </c>
      <c r="D2160" t="e">
        <f t="shared" ca="1" si="70"/>
        <v>#REF!</v>
      </c>
    </row>
    <row r="2161" spans="2:4" x14ac:dyDescent="0.25">
      <c r="B2161">
        <v>10</v>
      </c>
      <c r="C2161" t="e">
        <f t="shared" ca="1" si="71"/>
        <v>#REF!</v>
      </c>
      <c r="D2161" t="e">
        <f t="shared" ca="1" si="70"/>
        <v>#REF!</v>
      </c>
    </row>
    <row r="2162" spans="2:4" x14ac:dyDescent="0.25">
      <c r="B2162">
        <v>1</v>
      </c>
      <c r="C2162" t="e">
        <f t="shared" ca="1" si="71"/>
        <v>#REF!</v>
      </c>
      <c r="D2162" t="e">
        <f t="shared" ca="1" si="70"/>
        <v>#REF!</v>
      </c>
    </row>
    <row r="2163" spans="2:4" x14ac:dyDescent="0.25">
      <c r="B2163">
        <v>2</v>
      </c>
      <c r="C2163" t="e">
        <f t="shared" ca="1" si="71"/>
        <v>#REF!</v>
      </c>
      <c r="D2163" t="e">
        <f t="shared" ca="1" si="70"/>
        <v>#REF!</v>
      </c>
    </row>
    <row r="2164" spans="2:4" x14ac:dyDescent="0.25">
      <c r="B2164">
        <v>3</v>
      </c>
      <c r="C2164" t="e">
        <f t="shared" ca="1" si="71"/>
        <v>#REF!</v>
      </c>
      <c r="D2164" t="e">
        <f t="shared" ca="1" si="70"/>
        <v>#REF!</v>
      </c>
    </row>
    <row r="2165" spans="2:4" x14ac:dyDescent="0.25">
      <c r="B2165">
        <v>4</v>
      </c>
      <c r="C2165" t="e">
        <f t="shared" ca="1" si="71"/>
        <v>#REF!</v>
      </c>
      <c r="D2165" t="e">
        <f t="shared" ca="1" si="70"/>
        <v>#REF!</v>
      </c>
    </row>
    <row r="2166" spans="2:4" x14ac:dyDescent="0.25">
      <c r="B2166">
        <v>5</v>
      </c>
      <c r="C2166" t="e">
        <f t="shared" ca="1" si="71"/>
        <v>#REF!</v>
      </c>
      <c r="D2166" t="e">
        <f t="shared" ca="1" si="70"/>
        <v>#REF!</v>
      </c>
    </row>
    <row r="2167" spans="2:4" x14ac:dyDescent="0.25">
      <c r="B2167">
        <v>6</v>
      </c>
      <c r="C2167" t="e">
        <f t="shared" ca="1" si="71"/>
        <v>#REF!</v>
      </c>
      <c r="D2167" t="e">
        <f t="shared" ca="1" si="70"/>
        <v>#REF!</v>
      </c>
    </row>
    <row r="2168" spans="2:4" x14ac:dyDescent="0.25">
      <c r="B2168">
        <v>7</v>
      </c>
      <c r="C2168" t="e">
        <f t="shared" ca="1" si="71"/>
        <v>#REF!</v>
      </c>
      <c r="D2168" t="e">
        <f t="shared" ca="1" si="70"/>
        <v>#REF!</v>
      </c>
    </row>
    <row r="2169" spans="2:4" x14ac:dyDescent="0.25">
      <c r="B2169">
        <v>8</v>
      </c>
      <c r="C2169" t="e">
        <f t="shared" ca="1" si="71"/>
        <v>#REF!</v>
      </c>
      <c r="D2169" t="e">
        <f t="shared" ca="1" si="70"/>
        <v>#REF!</v>
      </c>
    </row>
    <row r="2170" spans="2:4" x14ac:dyDescent="0.25">
      <c r="B2170">
        <v>9</v>
      </c>
      <c r="C2170" t="e">
        <f t="shared" ca="1" si="71"/>
        <v>#REF!</v>
      </c>
      <c r="D2170" t="e">
        <f t="shared" ca="1" si="70"/>
        <v>#REF!</v>
      </c>
    </row>
    <row r="2171" spans="2:4" x14ac:dyDescent="0.25">
      <c r="B2171">
        <v>10</v>
      </c>
      <c r="C2171" t="e">
        <f t="shared" ca="1" si="71"/>
        <v>#REF!</v>
      </c>
      <c r="D2171" t="e">
        <f t="shared" ca="1" si="70"/>
        <v>#REF!</v>
      </c>
    </row>
    <row r="2172" spans="2:4" x14ac:dyDescent="0.25">
      <c r="B2172">
        <v>1</v>
      </c>
      <c r="C2172" t="e">
        <f t="shared" ca="1" si="71"/>
        <v>#REF!</v>
      </c>
      <c r="D2172" t="e">
        <f t="shared" ca="1" si="70"/>
        <v>#REF!</v>
      </c>
    </row>
    <row r="2173" spans="2:4" x14ac:dyDescent="0.25">
      <c r="B2173">
        <v>2</v>
      </c>
      <c r="C2173" t="e">
        <f t="shared" ca="1" si="71"/>
        <v>#REF!</v>
      </c>
      <c r="D2173" t="e">
        <f t="shared" ca="1" si="70"/>
        <v>#REF!</v>
      </c>
    </row>
    <row r="2174" spans="2:4" x14ac:dyDescent="0.25">
      <c r="B2174">
        <v>3</v>
      </c>
      <c r="C2174" t="e">
        <f t="shared" ca="1" si="71"/>
        <v>#REF!</v>
      </c>
      <c r="D2174" t="e">
        <f t="shared" ca="1" si="70"/>
        <v>#REF!</v>
      </c>
    </row>
    <row r="2175" spans="2:4" x14ac:dyDescent="0.25">
      <c r="B2175">
        <v>4</v>
      </c>
      <c r="C2175" t="e">
        <f t="shared" ca="1" si="71"/>
        <v>#REF!</v>
      </c>
      <c r="D2175" t="e">
        <f t="shared" ca="1" si="70"/>
        <v>#REF!</v>
      </c>
    </row>
    <row r="2176" spans="2:4" x14ac:dyDescent="0.25">
      <c r="B2176">
        <v>5</v>
      </c>
      <c r="C2176" t="e">
        <f t="shared" ca="1" si="71"/>
        <v>#REF!</v>
      </c>
      <c r="D2176" t="e">
        <f t="shared" ca="1" si="70"/>
        <v>#REF!</v>
      </c>
    </row>
    <row r="2177" spans="2:4" x14ac:dyDescent="0.25">
      <c r="B2177">
        <v>6</v>
      </c>
      <c r="C2177" t="e">
        <f t="shared" ca="1" si="71"/>
        <v>#REF!</v>
      </c>
      <c r="D2177" t="e">
        <f t="shared" ca="1" si="70"/>
        <v>#REF!</v>
      </c>
    </row>
    <row r="2178" spans="2:4" x14ac:dyDescent="0.25">
      <c r="B2178">
        <v>7</v>
      </c>
      <c r="C2178" t="e">
        <f t="shared" ca="1" si="71"/>
        <v>#REF!</v>
      </c>
      <c r="D2178" t="e">
        <f t="shared" ref="D2178:D2241" ca="1" si="72">IF(C2178="","",OFFSET(INDIRECT(A2178&amp;"!$d$1"),MATCH("A - EQUIPAMENTOS",INDIRECT(A2178&amp;"!$b:$b"),0)+B2178,0))</f>
        <v>#REF!</v>
      </c>
    </row>
    <row r="2179" spans="2:4" x14ac:dyDescent="0.25">
      <c r="B2179">
        <v>8</v>
      </c>
      <c r="C2179" t="e">
        <f t="shared" ref="C2179:C2242" ca="1" si="73">IF(OR(OFFSET(INDIRECT(A2179&amp;"!$B$1"),MATCH("A - EQUIPAMENTOS",INDIRECT(A2179&amp;"!$B:$B"),0)+B2179,0)=0,AND(C2178="",A2179=A2178)),"",OFFSET(INDIRECT(A2179&amp;"!$B$1"),MATCH("A - EQUIPAMENTOS",INDIRECT(A2179&amp;"!$B:$B"),0)+B2179,0))</f>
        <v>#REF!</v>
      </c>
      <c r="D2179" t="e">
        <f t="shared" ca="1" si="72"/>
        <v>#REF!</v>
      </c>
    </row>
    <row r="2180" spans="2:4" x14ac:dyDescent="0.25">
      <c r="B2180">
        <v>9</v>
      </c>
      <c r="C2180" t="e">
        <f t="shared" ca="1" si="73"/>
        <v>#REF!</v>
      </c>
      <c r="D2180" t="e">
        <f t="shared" ca="1" si="72"/>
        <v>#REF!</v>
      </c>
    </row>
    <row r="2181" spans="2:4" x14ac:dyDescent="0.25">
      <c r="B2181">
        <v>10</v>
      </c>
      <c r="C2181" t="e">
        <f t="shared" ca="1" si="73"/>
        <v>#REF!</v>
      </c>
      <c r="D2181" t="e">
        <f t="shared" ca="1" si="72"/>
        <v>#REF!</v>
      </c>
    </row>
    <row r="2182" spans="2:4" x14ac:dyDescent="0.25">
      <c r="B2182">
        <v>1</v>
      </c>
      <c r="C2182" t="e">
        <f t="shared" ca="1" si="73"/>
        <v>#REF!</v>
      </c>
      <c r="D2182" t="e">
        <f t="shared" ca="1" si="72"/>
        <v>#REF!</v>
      </c>
    </row>
    <row r="2183" spans="2:4" x14ac:dyDescent="0.25">
      <c r="B2183">
        <v>2</v>
      </c>
      <c r="C2183" t="e">
        <f t="shared" ca="1" si="73"/>
        <v>#REF!</v>
      </c>
      <c r="D2183" t="e">
        <f t="shared" ca="1" si="72"/>
        <v>#REF!</v>
      </c>
    </row>
    <row r="2184" spans="2:4" x14ac:dyDescent="0.25">
      <c r="B2184">
        <v>3</v>
      </c>
      <c r="C2184" t="e">
        <f t="shared" ca="1" si="73"/>
        <v>#REF!</v>
      </c>
      <c r="D2184" t="e">
        <f t="shared" ca="1" si="72"/>
        <v>#REF!</v>
      </c>
    </row>
    <row r="2185" spans="2:4" x14ac:dyDescent="0.25">
      <c r="B2185">
        <v>4</v>
      </c>
      <c r="C2185" t="e">
        <f t="shared" ca="1" si="73"/>
        <v>#REF!</v>
      </c>
      <c r="D2185" t="e">
        <f t="shared" ca="1" si="72"/>
        <v>#REF!</v>
      </c>
    </row>
    <row r="2186" spans="2:4" x14ac:dyDescent="0.25">
      <c r="B2186">
        <v>5</v>
      </c>
      <c r="C2186" t="e">
        <f t="shared" ca="1" si="73"/>
        <v>#REF!</v>
      </c>
      <c r="D2186" t="e">
        <f t="shared" ca="1" si="72"/>
        <v>#REF!</v>
      </c>
    </row>
    <row r="2187" spans="2:4" x14ac:dyDescent="0.25">
      <c r="B2187">
        <v>6</v>
      </c>
      <c r="C2187" t="e">
        <f t="shared" ca="1" si="73"/>
        <v>#REF!</v>
      </c>
      <c r="D2187" t="e">
        <f t="shared" ca="1" si="72"/>
        <v>#REF!</v>
      </c>
    </row>
    <row r="2188" spans="2:4" x14ac:dyDescent="0.25">
      <c r="B2188">
        <v>7</v>
      </c>
      <c r="C2188" t="e">
        <f t="shared" ca="1" si="73"/>
        <v>#REF!</v>
      </c>
      <c r="D2188" t="e">
        <f t="shared" ca="1" si="72"/>
        <v>#REF!</v>
      </c>
    </row>
    <row r="2189" spans="2:4" x14ac:dyDescent="0.25">
      <c r="B2189">
        <v>8</v>
      </c>
      <c r="C2189" t="e">
        <f t="shared" ca="1" si="73"/>
        <v>#REF!</v>
      </c>
      <c r="D2189" t="e">
        <f t="shared" ca="1" si="72"/>
        <v>#REF!</v>
      </c>
    </row>
    <row r="2190" spans="2:4" x14ac:dyDescent="0.25">
      <c r="B2190">
        <v>9</v>
      </c>
      <c r="C2190" t="e">
        <f t="shared" ca="1" si="73"/>
        <v>#REF!</v>
      </c>
      <c r="D2190" t="e">
        <f t="shared" ca="1" si="72"/>
        <v>#REF!</v>
      </c>
    </row>
    <row r="2191" spans="2:4" x14ac:dyDescent="0.25">
      <c r="B2191">
        <v>10</v>
      </c>
      <c r="C2191" t="e">
        <f t="shared" ca="1" si="73"/>
        <v>#REF!</v>
      </c>
      <c r="D2191" t="e">
        <f t="shared" ca="1" si="72"/>
        <v>#REF!</v>
      </c>
    </row>
    <row r="2192" spans="2:4" x14ac:dyDescent="0.25">
      <c r="B2192">
        <v>1</v>
      </c>
      <c r="C2192" t="e">
        <f t="shared" ca="1" si="73"/>
        <v>#REF!</v>
      </c>
      <c r="D2192" t="e">
        <f t="shared" ca="1" si="72"/>
        <v>#REF!</v>
      </c>
    </row>
    <row r="2193" spans="2:4" x14ac:dyDescent="0.25">
      <c r="B2193">
        <v>2</v>
      </c>
      <c r="C2193" t="e">
        <f t="shared" ca="1" si="73"/>
        <v>#REF!</v>
      </c>
      <c r="D2193" t="e">
        <f t="shared" ca="1" si="72"/>
        <v>#REF!</v>
      </c>
    </row>
    <row r="2194" spans="2:4" x14ac:dyDescent="0.25">
      <c r="B2194">
        <v>3</v>
      </c>
      <c r="C2194" t="e">
        <f t="shared" ca="1" si="73"/>
        <v>#REF!</v>
      </c>
      <c r="D2194" t="e">
        <f t="shared" ca="1" si="72"/>
        <v>#REF!</v>
      </c>
    </row>
    <row r="2195" spans="2:4" x14ac:dyDescent="0.25">
      <c r="B2195">
        <v>4</v>
      </c>
      <c r="C2195" t="e">
        <f t="shared" ca="1" si="73"/>
        <v>#REF!</v>
      </c>
      <c r="D2195" t="e">
        <f t="shared" ca="1" si="72"/>
        <v>#REF!</v>
      </c>
    </row>
    <row r="2196" spans="2:4" x14ac:dyDescent="0.25">
      <c r="B2196">
        <v>5</v>
      </c>
      <c r="C2196" t="e">
        <f t="shared" ca="1" si="73"/>
        <v>#REF!</v>
      </c>
      <c r="D2196" t="e">
        <f t="shared" ca="1" si="72"/>
        <v>#REF!</v>
      </c>
    </row>
    <row r="2197" spans="2:4" x14ac:dyDescent="0.25">
      <c r="B2197">
        <v>6</v>
      </c>
      <c r="C2197" t="e">
        <f t="shared" ca="1" si="73"/>
        <v>#REF!</v>
      </c>
      <c r="D2197" t="e">
        <f t="shared" ca="1" si="72"/>
        <v>#REF!</v>
      </c>
    </row>
    <row r="2198" spans="2:4" x14ac:dyDescent="0.25">
      <c r="B2198">
        <v>7</v>
      </c>
      <c r="C2198" t="e">
        <f t="shared" ca="1" si="73"/>
        <v>#REF!</v>
      </c>
      <c r="D2198" t="e">
        <f t="shared" ca="1" si="72"/>
        <v>#REF!</v>
      </c>
    </row>
    <row r="2199" spans="2:4" x14ac:dyDescent="0.25">
      <c r="B2199">
        <v>8</v>
      </c>
      <c r="C2199" t="e">
        <f t="shared" ca="1" si="73"/>
        <v>#REF!</v>
      </c>
      <c r="D2199" t="e">
        <f t="shared" ca="1" si="72"/>
        <v>#REF!</v>
      </c>
    </row>
    <row r="2200" spans="2:4" x14ac:dyDescent="0.25">
      <c r="B2200">
        <v>9</v>
      </c>
      <c r="C2200" t="e">
        <f t="shared" ca="1" si="73"/>
        <v>#REF!</v>
      </c>
      <c r="D2200" t="e">
        <f t="shared" ca="1" si="72"/>
        <v>#REF!</v>
      </c>
    </row>
    <row r="2201" spans="2:4" x14ac:dyDescent="0.25">
      <c r="B2201">
        <v>10</v>
      </c>
      <c r="C2201" t="e">
        <f t="shared" ca="1" si="73"/>
        <v>#REF!</v>
      </c>
      <c r="D2201" t="e">
        <f t="shared" ca="1" si="72"/>
        <v>#REF!</v>
      </c>
    </row>
    <row r="2202" spans="2:4" x14ac:dyDescent="0.25">
      <c r="B2202">
        <v>1</v>
      </c>
      <c r="C2202" t="e">
        <f t="shared" ca="1" si="73"/>
        <v>#REF!</v>
      </c>
      <c r="D2202" t="e">
        <f t="shared" ca="1" si="72"/>
        <v>#REF!</v>
      </c>
    </row>
    <row r="2203" spans="2:4" x14ac:dyDescent="0.25">
      <c r="B2203">
        <v>2</v>
      </c>
      <c r="C2203" t="e">
        <f t="shared" ca="1" si="73"/>
        <v>#REF!</v>
      </c>
      <c r="D2203" t="e">
        <f t="shared" ca="1" si="72"/>
        <v>#REF!</v>
      </c>
    </row>
    <row r="2204" spans="2:4" x14ac:dyDescent="0.25">
      <c r="B2204">
        <v>3</v>
      </c>
      <c r="C2204" t="e">
        <f t="shared" ca="1" si="73"/>
        <v>#REF!</v>
      </c>
      <c r="D2204" t="e">
        <f t="shared" ca="1" si="72"/>
        <v>#REF!</v>
      </c>
    </row>
    <row r="2205" spans="2:4" x14ac:dyDescent="0.25">
      <c r="B2205">
        <v>4</v>
      </c>
      <c r="C2205" t="e">
        <f t="shared" ca="1" si="73"/>
        <v>#REF!</v>
      </c>
      <c r="D2205" t="e">
        <f t="shared" ca="1" si="72"/>
        <v>#REF!</v>
      </c>
    </row>
    <row r="2206" spans="2:4" x14ac:dyDescent="0.25">
      <c r="B2206">
        <v>5</v>
      </c>
      <c r="C2206" t="e">
        <f t="shared" ca="1" si="73"/>
        <v>#REF!</v>
      </c>
      <c r="D2206" t="e">
        <f t="shared" ca="1" si="72"/>
        <v>#REF!</v>
      </c>
    </row>
    <row r="2207" spans="2:4" x14ac:dyDescent="0.25">
      <c r="B2207">
        <v>6</v>
      </c>
      <c r="C2207" t="e">
        <f t="shared" ca="1" si="73"/>
        <v>#REF!</v>
      </c>
      <c r="D2207" t="e">
        <f t="shared" ca="1" si="72"/>
        <v>#REF!</v>
      </c>
    </row>
    <row r="2208" spans="2:4" x14ac:dyDescent="0.25">
      <c r="B2208">
        <v>7</v>
      </c>
      <c r="C2208" t="e">
        <f t="shared" ca="1" si="73"/>
        <v>#REF!</v>
      </c>
      <c r="D2208" t="e">
        <f t="shared" ca="1" si="72"/>
        <v>#REF!</v>
      </c>
    </row>
    <row r="2209" spans="2:4" x14ac:dyDescent="0.25">
      <c r="B2209">
        <v>8</v>
      </c>
      <c r="C2209" t="e">
        <f t="shared" ca="1" si="73"/>
        <v>#REF!</v>
      </c>
      <c r="D2209" t="e">
        <f t="shared" ca="1" si="72"/>
        <v>#REF!</v>
      </c>
    </row>
    <row r="2210" spans="2:4" x14ac:dyDescent="0.25">
      <c r="B2210">
        <v>9</v>
      </c>
      <c r="C2210" t="e">
        <f t="shared" ca="1" si="73"/>
        <v>#REF!</v>
      </c>
      <c r="D2210" t="e">
        <f t="shared" ca="1" si="72"/>
        <v>#REF!</v>
      </c>
    </row>
    <row r="2211" spans="2:4" x14ac:dyDescent="0.25">
      <c r="B2211">
        <v>10</v>
      </c>
      <c r="C2211" t="e">
        <f t="shared" ca="1" si="73"/>
        <v>#REF!</v>
      </c>
      <c r="D2211" t="e">
        <f t="shared" ca="1" si="72"/>
        <v>#REF!</v>
      </c>
    </row>
    <row r="2212" spans="2:4" x14ac:dyDescent="0.25">
      <c r="B2212">
        <v>1</v>
      </c>
      <c r="C2212" t="e">
        <f t="shared" ca="1" si="73"/>
        <v>#REF!</v>
      </c>
      <c r="D2212" t="e">
        <f t="shared" ca="1" si="72"/>
        <v>#REF!</v>
      </c>
    </row>
    <row r="2213" spans="2:4" x14ac:dyDescent="0.25">
      <c r="B2213">
        <v>2</v>
      </c>
      <c r="C2213" t="e">
        <f t="shared" ca="1" si="73"/>
        <v>#REF!</v>
      </c>
      <c r="D2213" t="e">
        <f t="shared" ca="1" si="72"/>
        <v>#REF!</v>
      </c>
    </row>
    <row r="2214" spans="2:4" x14ac:dyDescent="0.25">
      <c r="B2214">
        <v>3</v>
      </c>
      <c r="C2214" t="e">
        <f t="shared" ca="1" si="73"/>
        <v>#REF!</v>
      </c>
      <c r="D2214" t="e">
        <f t="shared" ca="1" si="72"/>
        <v>#REF!</v>
      </c>
    </row>
    <row r="2215" spans="2:4" x14ac:dyDescent="0.25">
      <c r="B2215">
        <v>4</v>
      </c>
      <c r="C2215" t="e">
        <f t="shared" ca="1" si="73"/>
        <v>#REF!</v>
      </c>
      <c r="D2215" t="e">
        <f t="shared" ca="1" si="72"/>
        <v>#REF!</v>
      </c>
    </row>
    <row r="2216" spans="2:4" x14ac:dyDescent="0.25">
      <c r="B2216">
        <v>5</v>
      </c>
      <c r="C2216" t="e">
        <f t="shared" ca="1" si="73"/>
        <v>#REF!</v>
      </c>
      <c r="D2216" t="e">
        <f t="shared" ca="1" si="72"/>
        <v>#REF!</v>
      </c>
    </row>
    <row r="2217" spans="2:4" x14ac:dyDescent="0.25">
      <c r="B2217">
        <v>6</v>
      </c>
      <c r="C2217" t="e">
        <f t="shared" ca="1" si="73"/>
        <v>#REF!</v>
      </c>
      <c r="D2217" t="e">
        <f t="shared" ca="1" si="72"/>
        <v>#REF!</v>
      </c>
    </row>
    <row r="2218" spans="2:4" x14ac:dyDescent="0.25">
      <c r="B2218">
        <v>7</v>
      </c>
      <c r="C2218" t="e">
        <f t="shared" ca="1" si="73"/>
        <v>#REF!</v>
      </c>
      <c r="D2218" t="e">
        <f t="shared" ca="1" si="72"/>
        <v>#REF!</v>
      </c>
    </row>
    <row r="2219" spans="2:4" x14ac:dyDescent="0.25">
      <c r="B2219">
        <v>8</v>
      </c>
      <c r="C2219" t="e">
        <f t="shared" ca="1" si="73"/>
        <v>#REF!</v>
      </c>
      <c r="D2219" t="e">
        <f t="shared" ca="1" si="72"/>
        <v>#REF!</v>
      </c>
    </row>
    <row r="2220" spans="2:4" x14ac:dyDescent="0.25">
      <c r="B2220">
        <v>9</v>
      </c>
      <c r="C2220" t="e">
        <f t="shared" ca="1" si="73"/>
        <v>#REF!</v>
      </c>
      <c r="D2220" t="e">
        <f t="shared" ca="1" si="72"/>
        <v>#REF!</v>
      </c>
    </row>
    <row r="2221" spans="2:4" x14ac:dyDescent="0.25">
      <c r="B2221">
        <v>10</v>
      </c>
      <c r="C2221" t="e">
        <f t="shared" ca="1" si="73"/>
        <v>#REF!</v>
      </c>
      <c r="D2221" t="e">
        <f t="shared" ca="1" si="72"/>
        <v>#REF!</v>
      </c>
    </row>
    <row r="2222" spans="2:4" x14ac:dyDescent="0.25">
      <c r="B2222">
        <v>1</v>
      </c>
      <c r="C2222" t="e">
        <f t="shared" ca="1" si="73"/>
        <v>#REF!</v>
      </c>
      <c r="D2222" t="e">
        <f t="shared" ca="1" si="72"/>
        <v>#REF!</v>
      </c>
    </row>
    <row r="2223" spans="2:4" x14ac:dyDescent="0.25">
      <c r="B2223">
        <v>2</v>
      </c>
      <c r="C2223" t="e">
        <f t="shared" ca="1" si="73"/>
        <v>#REF!</v>
      </c>
      <c r="D2223" t="e">
        <f t="shared" ca="1" si="72"/>
        <v>#REF!</v>
      </c>
    </row>
    <row r="2224" spans="2:4" x14ac:dyDescent="0.25">
      <c r="B2224">
        <v>3</v>
      </c>
      <c r="C2224" t="e">
        <f t="shared" ca="1" si="73"/>
        <v>#REF!</v>
      </c>
      <c r="D2224" t="e">
        <f t="shared" ca="1" si="72"/>
        <v>#REF!</v>
      </c>
    </row>
    <row r="2225" spans="2:4" x14ac:dyDescent="0.25">
      <c r="B2225">
        <v>4</v>
      </c>
      <c r="C2225" t="e">
        <f t="shared" ca="1" si="73"/>
        <v>#REF!</v>
      </c>
      <c r="D2225" t="e">
        <f t="shared" ca="1" si="72"/>
        <v>#REF!</v>
      </c>
    </row>
    <row r="2226" spans="2:4" x14ac:dyDescent="0.25">
      <c r="B2226">
        <v>5</v>
      </c>
      <c r="C2226" t="e">
        <f t="shared" ca="1" si="73"/>
        <v>#REF!</v>
      </c>
      <c r="D2226" t="e">
        <f t="shared" ca="1" si="72"/>
        <v>#REF!</v>
      </c>
    </row>
    <row r="2227" spans="2:4" x14ac:dyDescent="0.25">
      <c r="B2227">
        <v>6</v>
      </c>
      <c r="C2227" t="e">
        <f t="shared" ca="1" si="73"/>
        <v>#REF!</v>
      </c>
      <c r="D2227" t="e">
        <f t="shared" ca="1" si="72"/>
        <v>#REF!</v>
      </c>
    </row>
    <row r="2228" spans="2:4" x14ac:dyDescent="0.25">
      <c r="B2228">
        <v>7</v>
      </c>
      <c r="C2228" t="e">
        <f t="shared" ca="1" si="73"/>
        <v>#REF!</v>
      </c>
      <c r="D2228" t="e">
        <f t="shared" ca="1" si="72"/>
        <v>#REF!</v>
      </c>
    </row>
    <row r="2229" spans="2:4" x14ac:dyDescent="0.25">
      <c r="B2229">
        <v>8</v>
      </c>
      <c r="C2229" t="e">
        <f t="shared" ca="1" si="73"/>
        <v>#REF!</v>
      </c>
      <c r="D2229" t="e">
        <f t="shared" ca="1" si="72"/>
        <v>#REF!</v>
      </c>
    </row>
    <row r="2230" spans="2:4" x14ac:dyDescent="0.25">
      <c r="B2230">
        <v>9</v>
      </c>
      <c r="C2230" t="e">
        <f t="shared" ca="1" si="73"/>
        <v>#REF!</v>
      </c>
      <c r="D2230" t="e">
        <f t="shared" ca="1" si="72"/>
        <v>#REF!</v>
      </c>
    </row>
    <row r="2231" spans="2:4" x14ac:dyDescent="0.25">
      <c r="B2231">
        <v>10</v>
      </c>
      <c r="C2231" t="e">
        <f t="shared" ca="1" si="73"/>
        <v>#REF!</v>
      </c>
      <c r="D2231" t="e">
        <f t="shared" ca="1" si="72"/>
        <v>#REF!</v>
      </c>
    </row>
    <row r="2232" spans="2:4" x14ac:dyDescent="0.25">
      <c r="B2232">
        <v>1</v>
      </c>
      <c r="C2232" t="e">
        <f t="shared" ca="1" si="73"/>
        <v>#REF!</v>
      </c>
      <c r="D2232" t="e">
        <f t="shared" ca="1" si="72"/>
        <v>#REF!</v>
      </c>
    </row>
    <row r="2233" spans="2:4" x14ac:dyDescent="0.25">
      <c r="B2233">
        <v>2</v>
      </c>
      <c r="C2233" t="e">
        <f t="shared" ca="1" si="73"/>
        <v>#REF!</v>
      </c>
      <c r="D2233" t="e">
        <f t="shared" ca="1" si="72"/>
        <v>#REF!</v>
      </c>
    </row>
    <row r="2234" spans="2:4" x14ac:dyDescent="0.25">
      <c r="B2234">
        <v>3</v>
      </c>
      <c r="C2234" t="e">
        <f t="shared" ca="1" si="73"/>
        <v>#REF!</v>
      </c>
      <c r="D2234" t="e">
        <f t="shared" ca="1" si="72"/>
        <v>#REF!</v>
      </c>
    </row>
    <row r="2235" spans="2:4" x14ac:dyDescent="0.25">
      <c r="B2235">
        <v>4</v>
      </c>
      <c r="C2235" t="e">
        <f t="shared" ca="1" si="73"/>
        <v>#REF!</v>
      </c>
      <c r="D2235" t="e">
        <f t="shared" ca="1" si="72"/>
        <v>#REF!</v>
      </c>
    </row>
    <row r="2236" spans="2:4" x14ac:dyDescent="0.25">
      <c r="B2236">
        <v>5</v>
      </c>
      <c r="C2236" t="e">
        <f t="shared" ca="1" si="73"/>
        <v>#REF!</v>
      </c>
      <c r="D2236" t="e">
        <f t="shared" ca="1" si="72"/>
        <v>#REF!</v>
      </c>
    </row>
    <row r="2237" spans="2:4" x14ac:dyDescent="0.25">
      <c r="B2237">
        <v>6</v>
      </c>
      <c r="C2237" t="e">
        <f t="shared" ca="1" si="73"/>
        <v>#REF!</v>
      </c>
      <c r="D2237" t="e">
        <f t="shared" ca="1" si="72"/>
        <v>#REF!</v>
      </c>
    </row>
    <row r="2238" spans="2:4" x14ac:dyDescent="0.25">
      <c r="B2238">
        <v>7</v>
      </c>
      <c r="C2238" t="e">
        <f t="shared" ca="1" si="73"/>
        <v>#REF!</v>
      </c>
      <c r="D2238" t="e">
        <f t="shared" ca="1" si="72"/>
        <v>#REF!</v>
      </c>
    </row>
    <row r="2239" spans="2:4" x14ac:dyDescent="0.25">
      <c r="B2239">
        <v>8</v>
      </c>
      <c r="C2239" t="e">
        <f t="shared" ca="1" si="73"/>
        <v>#REF!</v>
      </c>
      <c r="D2239" t="e">
        <f t="shared" ca="1" si="72"/>
        <v>#REF!</v>
      </c>
    </row>
    <row r="2240" spans="2:4" x14ac:dyDescent="0.25">
      <c r="B2240">
        <v>9</v>
      </c>
      <c r="C2240" t="e">
        <f t="shared" ca="1" si="73"/>
        <v>#REF!</v>
      </c>
      <c r="D2240" t="e">
        <f t="shared" ca="1" si="72"/>
        <v>#REF!</v>
      </c>
    </row>
    <row r="2241" spans="2:4" x14ac:dyDescent="0.25">
      <c r="B2241">
        <v>10</v>
      </c>
      <c r="C2241" t="e">
        <f t="shared" ca="1" si="73"/>
        <v>#REF!</v>
      </c>
      <c r="D2241" t="e">
        <f t="shared" ca="1" si="72"/>
        <v>#REF!</v>
      </c>
    </row>
    <row r="2242" spans="2:4" x14ac:dyDescent="0.25">
      <c r="B2242">
        <v>1</v>
      </c>
      <c r="C2242" t="e">
        <f t="shared" ca="1" si="73"/>
        <v>#REF!</v>
      </c>
      <c r="D2242" t="e">
        <f t="shared" ref="D2242:D2305" ca="1" si="74">IF(C2242="","",OFFSET(INDIRECT(A2242&amp;"!$d$1"),MATCH("A - EQUIPAMENTOS",INDIRECT(A2242&amp;"!$b:$b"),0)+B2242,0))</f>
        <v>#REF!</v>
      </c>
    </row>
    <row r="2243" spans="2:4" x14ac:dyDescent="0.25">
      <c r="B2243">
        <v>2</v>
      </c>
      <c r="C2243" t="e">
        <f t="shared" ref="C2243:C2306" ca="1" si="75">IF(OR(OFFSET(INDIRECT(A2243&amp;"!$B$1"),MATCH("A - EQUIPAMENTOS",INDIRECT(A2243&amp;"!$B:$B"),0)+B2243,0)=0,AND(C2242="",A2243=A2242)),"",OFFSET(INDIRECT(A2243&amp;"!$B$1"),MATCH("A - EQUIPAMENTOS",INDIRECT(A2243&amp;"!$B:$B"),0)+B2243,0))</f>
        <v>#REF!</v>
      </c>
      <c r="D2243" t="e">
        <f t="shared" ca="1" si="74"/>
        <v>#REF!</v>
      </c>
    </row>
    <row r="2244" spans="2:4" x14ac:dyDescent="0.25">
      <c r="B2244">
        <v>3</v>
      </c>
      <c r="C2244" t="e">
        <f t="shared" ca="1" si="75"/>
        <v>#REF!</v>
      </c>
      <c r="D2244" t="e">
        <f t="shared" ca="1" si="74"/>
        <v>#REF!</v>
      </c>
    </row>
    <row r="2245" spans="2:4" x14ac:dyDescent="0.25">
      <c r="B2245">
        <v>4</v>
      </c>
      <c r="C2245" t="e">
        <f t="shared" ca="1" si="75"/>
        <v>#REF!</v>
      </c>
      <c r="D2245" t="e">
        <f t="shared" ca="1" si="74"/>
        <v>#REF!</v>
      </c>
    </row>
    <row r="2246" spans="2:4" x14ac:dyDescent="0.25">
      <c r="B2246">
        <v>5</v>
      </c>
      <c r="C2246" t="e">
        <f t="shared" ca="1" si="75"/>
        <v>#REF!</v>
      </c>
      <c r="D2246" t="e">
        <f t="shared" ca="1" si="74"/>
        <v>#REF!</v>
      </c>
    </row>
    <row r="2247" spans="2:4" x14ac:dyDescent="0.25">
      <c r="B2247">
        <v>6</v>
      </c>
      <c r="C2247" t="e">
        <f t="shared" ca="1" si="75"/>
        <v>#REF!</v>
      </c>
      <c r="D2247" t="e">
        <f t="shared" ca="1" si="74"/>
        <v>#REF!</v>
      </c>
    </row>
    <row r="2248" spans="2:4" x14ac:dyDescent="0.25">
      <c r="B2248">
        <v>7</v>
      </c>
      <c r="C2248" t="e">
        <f t="shared" ca="1" si="75"/>
        <v>#REF!</v>
      </c>
      <c r="D2248" t="e">
        <f t="shared" ca="1" si="74"/>
        <v>#REF!</v>
      </c>
    </row>
    <row r="2249" spans="2:4" x14ac:dyDescent="0.25">
      <c r="B2249">
        <v>8</v>
      </c>
      <c r="C2249" t="e">
        <f t="shared" ca="1" si="75"/>
        <v>#REF!</v>
      </c>
      <c r="D2249" t="e">
        <f t="shared" ca="1" si="74"/>
        <v>#REF!</v>
      </c>
    </row>
    <row r="2250" spans="2:4" x14ac:dyDescent="0.25">
      <c r="B2250">
        <v>9</v>
      </c>
      <c r="C2250" t="e">
        <f t="shared" ca="1" si="75"/>
        <v>#REF!</v>
      </c>
      <c r="D2250" t="e">
        <f t="shared" ca="1" si="74"/>
        <v>#REF!</v>
      </c>
    </row>
    <row r="2251" spans="2:4" x14ac:dyDescent="0.25">
      <c r="B2251">
        <v>10</v>
      </c>
      <c r="C2251" t="e">
        <f t="shared" ca="1" si="75"/>
        <v>#REF!</v>
      </c>
      <c r="D2251" t="e">
        <f t="shared" ca="1" si="74"/>
        <v>#REF!</v>
      </c>
    </row>
    <row r="2252" spans="2:4" x14ac:dyDescent="0.25">
      <c r="B2252">
        <v>1</v>
      </c>
      <c r="C2252" t="e">
        <f t="shared" ca="1" si="75"/>
        <v>#REF!</v>
      </c>
      <c r="D2252" t="e">
        <f t="shared" ca="1" si="74"/>
        <v>#REF!</v>
      </c>
    </row>
    <row r="2253" spans="2:4" x14ac:dyDescent="0.25">
      <c r="B2253">
        <v>2</v>
      </c>
      <c r="C2253" t="e">
        <f t="shared" ca="1" si="75"/>
        <v>#REF!</v>
      </c>
      <c r="D2253" t="e">
        <f t="shared" ca="1" si="74"/>
        <v>#REF!</v>
      </c>
    </row>
    <row r="2254" spans="2:4" x14ac:dyDescent="0.25">
      <c r="B2254">
        <v>3</v>
      </c>
      <c r="C2254" t="e">
        <f t="shared" ca="1" si="75"/>
        <v>#REF!</v>
      </c>
      <c r="D2254" t="e">
        <f t="shared" ca="1" si="74"/>
        <v>#REF!</v>
      </c>
    </row>
    <row r="2255" spans="2:4" x14ac:dyDescent="0.25">
      <c r="B2255">
        <v>4</v>
      </c>
      <c r="C2255" t="e">
        <f t="shared" ca="1" si="75"/>
        <v>#REF!</v>
      </c>
      <c r="D2255" t="e">
        <f t="shared" ca="1" si="74"/>
        <v>#REF!</v>
      </c>
    </row>
    <row r="2256" spans="2:4" x14ac:dyDescent="0.25">
      <c r="B2256">
        <v>5</v>
      </c>
      <c r="C2256" t="e">
        <f t="shared" ca="1" si="75"/>
        <v>#REF!</v>
      </c>
      <c r="D2256" t="e">
        <f t="shared" ca="1" si="74"/>
        <v>#REF!</v>
      </c>
    </row>
    <row r="2257" spans="2:4" x14ac:dyDescent="0.25">
      <c r="B2257">
        <v>6</v>
      </c>
      <c r="C2257" t="e">
        <f t="shared" ca="1" si="75"/>
        <v>#REF!</v>
      </c>
      <c r="D2257" t="e">
        <f t="shared" ca="1" si="74"/>
        <v>#REF!</v>
      </c>
    </row>
    <row r="2258" spans="2:4" x14ac:dyDescent="0.25">
      <c r="B2258">
        <v>7</v>
      </c>
      <c r="C2258" t="e">
        <f t="shared" ca="1" si="75"/>
        <v>#REF!</v>
      </c>
      <c r="D2258" t="e">
        <f t="shared" ca="1" si="74"/>
        <v>#REF!</v>
      </c>
    </row>
    <row r="2259" spans="2:4" x14ac:dyDescent="0.25">
      <c r="B2259">
        <v>8</v>
      </c>
      <c r="C2259" t="e">
        <f t="shared" ca="1" si="75"/>
        <v>#REF!</v>
      </c>
      <c r="D2259" t="e">
        <f t="shared" ca="1" si="74"/>
        <v>#REF!</v>
      </c>
    </row>
    <row r="2260" spans="2:4" x14ac:dyDescent="0.25">
      <c r="B2260">
        <v>9</v>
      </c>
      <c r="C2260" t="e">
        <f t="shared" ca="1" si="75"/>
        <v>#REF!</v>
      </c>
      <c r="D2260" t="e">
        <f t="shared" ca="1" si="74"/>
        <v>#REF!</v>
      </c>
    </row>
    <row r="2261" spans="2:4" x14ac:dyDescent="0.25">
      <c r="B2261">
        <v>10</v>
      </c>
      <c r="C2261" t="e">
        <f t="shared" ca="1" si="75"/>
        <v>#REF!</v>
      </c>
      <c r="D2261" t="e">
        <f t="shared" ca="1" si="74"/>
        <v>#REF!</v>
      </c>
    </row>
    <row r="2262" spans="2:4" x14ac:dyDescent="0.25">
      <c r="B2262">
        <v>1</v>
      </c>
      <c r="C2262" t="e">
        <f t="shared" ca="1" si="75"/>
        <v>#REF!</v>
      </c>
      <c r="D2262" t="e">
        <f t="shared" ca="1" si="74"/>
        <v>#REF!</v>
      </c>
    </row>
    <row r="2263" spans="2:4" x14ac:dyDescent="0.25">
      <c r="B2263">
        <v>2</v>
      </c>
      <c r="C2263" t="e">
        <f t="shared" ca="1" si="75"/>
        <v>#REF!</v>
      </c>
      <c r="D2263" t="e">
        <f t="shared" ca="1" si="74"/>
        <v>#REF!</v>
      </c>
    </row>
    <row r="2264" spans="2:4" x14ac:dyDescent="0.25">
      <c r="B2264">
        <v>3</v>
      </c>
      <c r="C2264" t="e">
        <f t="shared" ca="1" si="75"/>
        <v>#REF!</v>
      </c>
      <c r="D2264" t="e">
        <f t="shared" ca="1" si="74"/>
        <v>#REF!</v>
      </c>
    </row>
    <row r="2265" spans="2:4" x14ac:dyDescent="0.25">
      <c r="B2265">
        <v>4</v>
      </c>
      <c r="C2265" t="e">
        <f t="shared" ca="1" si="75"/>
        <v>#REF!</v>
      </c>
      <c r="D2265" t="e">
        <f t="shared" ca="1" si="74"/>
        <v>#REF!</v>
      </c>
    </row>
    <row r="2266" spans="2:4" x14ac:dyDescent="0.25">
      <c r="B2266">
        <v>5</v>
      </c>
      <c r="C2266" t="e">
        <f t="shared" ca="1" si="75"/>
        <v>#REF!</v>
      </c>
      <c r="D2266" t="e">
        <f t="shared" ca="1" si="74"/>
        <v>#REF!</v>
      </c>
    </row>
    <row r="2267" spans="2:4" x14ac:dyDescent="0.25">
      <c r="B2267">
        <v>6</v>
      </c>
      <c r="C2267" t="e">
        <f t="shared" ca="1" si="75"/>
        <v>#REF!</v>
      </c>
      <c r="D2267" t="e">
        <f t="shared" ca="1" si="74"/>
        <v>#REF!</v>
      </c>
    </row>
    <row r="2268" spans="2:4" x14ac:dyDescent="0.25">
      <c r="B2268">
        <v>7</v>
      </c>
      <c r="C2268" t="e">
        <f t="shared" ca="1" si="75"/>
        <v>#REF!</v>
      </c>
      <c r="D2268" t="e">
        <f t="shared" ca="1" si="74"/>
        <v>#REF!</v>
      </c>
    </row>
    <row r="2269" spans="2:4" x14ac:dyDescent="0.25">
      <c r="B2269">
        <v>8</v>
      </c>
      <c r="C2269" t="e">
        <f t="shared" ca="1" si="75"/>
        <v>#REF!</v>
      </c>
      <c r="D2269" t="e">
        <f t="shared" ca="1" si="74"/>
        <v>#REF!</v>
      </c>
    </row>
    <row r="2270" spans="2:4" x14ac:dyDescent="0.25">
      <c r="B2270">
        <v>9</v>
      </c>
      <c r="C2270" t="e">
        <f t="shared" ca="1" si="75"/>
        <v>#REF!</v>
      </c>
      <c r="D2270" t="e">
        <f t="shared" ca="1" si="74"/>
        <v>#REF!</v>
      </c>
    </row>
    <row r="2271" spans="2:4" x14ac:dyDescent="0.25">
      <c r="B2271">
        <v>10</v>
      </c>
      <c r="C2271" t="e">
        <f t="shared" ca="1" si="75"/>
        <v>#REF!</v>
      </c>
      <c r="D2271" t="e">
        <f t="shared" ca="1" si="74"/>
        <v>#REF!</v>
      </c>
    </row>
    <row r="2272" spans="2:4" x14ac:dyDescent="0.25">
      <c r="B2272">
        <v>1</v>
      </c>
      <c r="C2272" t="e">
        <f t="shared" ca="1" si="75"/>
        <v>#REF!</v>
      </c>
      <c r="D2272" t="e">
        <f t="shared" ca="1" si="74"/>
        <v>#REF!</v>
      </c>
    </row>
    <row r="2273" spans="2:4" x14ac:dyDescent="0.25">
      <c r="B2273">
        <v>2</v>
      </c>
      <c r="C2273" t="e">
        <f t="shared" ca="1" si="75"/>
        <v>#REF!</v>
      </c>
      <c r="D2273" t="e">
        <f t="shared" ca="1" si="74"/>
        <v>#REF!</v>
      </c>
    </row>
    <row r="2274" spans="2:4" x14ac:dyDescent="0.25">
      <c r="B2274">
        <v>3</v>
      </c>
      <c r="C2274" t="e">
        <f t="shared" ca="1" si="75"/>
        <v>#REF!</v>
      </c>
      <c r="D2274" t="e">
        <f t="shared" ca="1" si="74"/>
        <v>#REF!</v>
      </c>
    </row>
    <row r="2275" spans="2:4" x14ac:dyDescent="0.25">
      <c r="B2275">
        <v>4</v>
      </c>
      <c r="C2275" t="e">
        <f t="shared" ca="1" si="75"/>
        <v>#REF!</v>
      </c>
      <c r="D2275" t="e">
        <f t="shared" ca="1" si="74"/>
        <v>#REF!</v>
      </c>
    </row>
    <row r="2276" spans="2:4" x14ac:dyDescent="0.25">
      <c r="B2276">
        <v>5</v>
      </c>
      <c r="C2276" t="e">
        <f t="shared" ca="1" si="75"/>
        <v>#REF!</v>
      </c>
      <c r="D2276" t="e">
        <f t="shared" ca="1" si="74"/>
        <v>#REF!</v>
      </c>
    </row>
    <row r="2277" spans="2:4" x14ac:dyDescent="0.25">
      <c r="B2277">
        <v>6</v>
      </c>
      <c r="C2277" t="e">
        <f t="shared" ca="1" si="75"/>
        <v>#REF!</v>
      </c>
      <c r="D2277" t="e">
        <f t="shared" ca="1" si="74"/>
        <v>#REF!</v>
      </c>
    </row>
    <row r="2278" spans="2:4" x14ac:dyDescent="0.25">
      <c r="B2278">
        <v>7</v>
      </c>
      <c r="C2278" t="e">
        <f t="shared" ca="1" si="75"/>
        <v>#REF!</v>
      </c>
      <c r="D2278" t="e">
        <f t="shared" ca="1" si="74"/>
        <v>#REF!</v>
      </c>
    </row>
    <row r="2279" spans="2:4" x14ac:dyDescent="0.25">
      <c r="B2279">
        <v>8</v>
      </c>
      <c r="C2279" t="e">
        <f t="shared" ca="1" si="75"/>
        <v>#REF!</v>
      </c>
      <c r="D2279" t="e">
        <f t="shared" ca="1" si="74"/>
        <v>#REF!</v>
      </c>
    </row>
    <row r="2280" spans="2:4" x14ac:dyDescent="0.25">
      <c r="B2280">
        <v>9</v>
      </c>
      <c r="C2280" t="e">
        <f t="shared" ca="1" si="75"/>
        <v>#REF!</v>
      </c>
      <c r="D2280" t="e">
        <f t="shared" ca="1" si="74"/>
        <v>#REF!</v>
      </c>
    </row>
    <row r="2281" spans="2:4" x14ac:dyDescent="0.25">
      <c r="B2281">
        <v>10</v>
      </c>
      <c r="C2281" t="e">
        <f t="shared" ca="1" si="75"/>
        <v>#REF!</v>
      </c>
      <c r="D2281" t="e">
        <f t="shared" ca="1" si="74"/>
        <v>#REF!</v>
      </c>
    </row>
    <row r="2282" spans="2:4" x14ac:dyDescent="0.25">
      <c r="B2282">
        <v>1</v>
      </c>
      <c r="C2282" t="e">
        <f t="shared" ca="1" si="75"/>
        <v>#REF!</v>
      </c>
      <c r="D2282" t="e">
        <f t="shared" ca="1" si="74"/>
        <v>#REF!</v>
      </c>
    </row>
    <row r="2283" spans="2:4" x14ac:dyDescent="0.25">
      <c r="B2283">
        <v>2</v>
      </c>
      <c r="C2283" t="e">
        <f t="shared" ca="1" si="75"/>
        <v>#REF!</v>
      </c>
      <c r="D2283" t="e">
        <f t="shared" ca="1" si="74"/>
        <v>#REF!</v>
      </c>
    </row>
    <row r="2284" spans="2:4" x14ac:dyDescent="0.25">
      <c r="B2284">
        <v>3</v>
      </c>
      <c r="C2284" t="e">
        <f t="shared" ca="1" si="75"/>
        <v>#REF!</v>
      </c>
      <c r="D2284" t="e">
        <f t="shared" ca="1" si="74"/>
        <v>#REF!</v>
      </c>
    </row>
    <row r="2285" spans="2:4" x14ac:dyDescent="0.25">
      <c r="B2285">
        <v>4</v>
      </c>
      <c r="C2285" t="e">
        <f t="shared" ca="1" si="75"/>
        <v>#REF!</v>
      </c>
      <c r="D2285" t="e">
        <f t="shared" ca="1" si="74"/>
        <v>#REF!</v>
      </c>
    </row>
    <row r="2286" spans="2:4" x14ac:dyDescent="0.25">
      <c r="B2286">
        <v>5</v>
      </c>
      <c r="C2286" t="e">
        <f t="shared" ca="1" si="75"/>
        <v>#REF!</v>
      </c>
      <c r="D2286" t="e">
        <f t="shared" ca="1" si="74"/>
        <v>#REF!</v>
      </c>
    </row>
    <row r="2287" spans="2:4" x14ac:dyDescent="0.25">
      <c r="B2287">
        <v>6</v>
      </c>
      <c r="C2287" t="e">
        <f t="shared" ca="1" si="75"/>
        <v>#REF!</v>
      </c>
      <c r="D2287" t="e">
        <f t="shared" ca="1" si="74"/>
        <v>#REF!</v>
      </c>
    </row>
    <row r="2288" spans="2:4" x14ac:dyDescent="0.25">
      <c r="B2288">
        <v>7</v>
      </c>
      <c r="C2288" t="e">
        <f t="shared" ca="1" si="75"/>
        <v>#REF!</v>
      </c>
      <c r="D2288" t="e">
        <f t="shared" ca="1" si="74"/>
        <v>#REF!</v>
      </c>
    </row>
    <row r="2289" spans="2:4" x14ac:dyDescent="0.25">
      <c r="B2289">
        <v>8</v>
      </c>
      <c r="C2289" t="e">
        <f t="shared" ca="1" si="75"/>
        <v>#REF!</v>
      </c>
      <c r="D2289" t="e">
        <f t="shared" ca="1" si="74"/>
        <v>#REF!</v>
      </c>
    </row>
    <row r="2290" spans="2:4" x14ac:dyDescent="0.25">
      <c r="B2290">
        <v>9</v>
      </c>
      <c r="C2290" t="e">
        <f t="shared" ca="1" si="75"/>
        <v>#REF!</v>
      </c>
      <c r="D2290" t="e">
        <f t="shared" ca="1" si="74"/>
        <v>#REF!</v>
      </c>
    </row>
    <row r="2291" spans="2:4" x14ac:dyDescent="0.25">
      <c r="B2291">
        <v>10</v>
      </c>
      <c r="C2291" t="e">
        <f t="shared" ca="1" si="75"/>
        <v>#REF!</v>
      </c>
      <c r="D2291" t="e">
        <f t="shared" ca="1" si="74"/>
        <v>#REF!</v>
      </c>
    </row>
    <row r="2292" spans="2:4" x14ac:dyDescent="0.25">
      <c r="B2292">
        <v>1</v>
      </c>
      <c r="C2292" t="e">
        <f t="shared" ca="1" si="75"/>
        <v>#REF!</v>
      </c>
      <c r="D2292" t="e">
        <f t="shared" ca="1" si="74"/>
        <v>#REF!</v>
      </c>
    </row>
    <row r="2293" spans="2:4" x14ac:dyDescent="0.25">
      <c r="B2293">
        <v>2</v>
      </c>
      <c r="C2293" t="e">
        <f t="shared" ca="1" si="75"/>
        <v>#REF!</v>
      </c>
      <c r="D2293" t="e">
        <f t="shared" ca="1" si="74"/>
        <v>#REF!</v>
      </c>
    </row>
    <row r="2294" spans="2:4" x14ac:dyDescent="0.25">
      <c r="B2294">
        <v>3</v>
      </c>
      <c r="C2294" t="e">
        <f t="shared" ca="1" si="75"/>
        <v>#REF!</v>
      </c>
      <c r="D2294" t="e">
        <f t="shared" ca="1" si="74"/>
        <v>#REF!</v>
      </c>
    </row>
    <row r="2295" spans="2:4" x14ac:dyDescent="0.25">
      <c r="B2295">
        <v>4</v>
      </c>
      <c r="C2295" t="e">
        <f t="shared" ca="1" si="75"/>
        <v>#REF!</v>
      </c>
      <c r="D2295" t="e">
        <f t="shared" ca="1" si="74"/>
        <v>#REF!</v>
      </c>
    </row>
    <row r="2296" spans="2:4" x14ac:dyDescent="0.25">
      <c r="B2296">
        <v>5</v>
      </c>
      <c r="C2296" t="e">
        <f t="shared" ca="1" si="75"/>
        <v>#REF!</v>
      </c>
      <c r="D2296" t="e">
        <f t="shared" ca="1" si="74"/>
        <v>#REF!</v>
      </c>
    </row>
    <row r="2297" spans="2:4" x14ac:dyDescent="0.25">
      <c r="B2297">
        <v>6</v>
      </c>
      <c r="C2297" t="e">
        <f t="shared" ca="1" si="75"/>
        <v>#REF!</v>
      </c>
      <c r="D2297" t="e">
        <f t="shared" ca="1" si="74"/>
        <v>#REF!</v>
      </c>
    </row>
    <row r="2298" spans="2:4" x14ac:dyDescent="0.25">
      <c r="B2298">
        <v>7</v>
      </c>
      <c r="C2298" t="e">
        <f t="shared" ca="1" si="75"/>
        <v>#REF!</v>
      </c>
      <c r="D2298" t="e">
        <f t="shared" ca="1" si="74"/>
        <v>#REF!</v>
      </c>
    </row>
    <row r="2299" spans="2:4" x14ac:dyDescent="0.25">
      <c r="B2299">
        <v>8</v>
      </c>
      <c r="C2299" t="e">
        <f t="shared" ca="1" si="75"/>
        <v>#REF!</v>
      </c>
      <c r="D2299" t="e">
        <f t="shared" ca="1" si="74"/>
        <v>#REF!</v>
      </c>
    </row>
    <row r="2300" spans="2:4" x14ac:dyDescent="0.25">
      <c r="B2300">
        <v>9</v>
      </c>
      <c r="C2300" t="e">
        <f t="shared" ca="1" si="75"/>
        <v>#REF!</v>
      </c>
      <c r="D2300" t="e">
        <f t="shared" ca="1" si="74"/>
        <v>#REF!</v>
      </c>
    </row>
    <row r="2301" spans="2:4" x14ac:dyDescent="0.25">
      <c r="B2301">
        <v>10</v>
      </c>
      <c r="C2301" t="e">
        <f t="shared" ca="1" si="75"/>
        <v>#REF!</v>
      </c>
      <c r="D2301" t="e">
        <f t="shared" ca="1" si="74"/>
        <v>#REF!</v>
      </c>
    </row>
    <row r="2302" spans="2:4" x14ac:dyDescent="0.25">
      <c r="B2302">
        <v>1</v>
      </c>
      <c r="C2302" t="e">
        <f t="shared" ca="1" si="75"/>
        <v>#REF!</v>
      </c>
      <c r="D2302" t="e">
        <f t="shared" ca="1" si="74"/>
        <v>#REF!</v>
      </c>
    </row>
    <row r="2303" spans="2:4" x14ac:dyDescent="0.25">
      <c r="B2303">
        <v>2</v>
      </c>
      <c r="C2303" t="e">
        <f t="shared" ca="1" si="75"/>
        <v>#REF!</v>
      </c>
      <c r="D2303" t="e">
        <f t="shared" ca="1" si="74"/>
        <v>#REF!</v>
      </c>
    </row>
    <row r="2304" spans="2:4" x14ac:dyDescent="0.25">
      <c r="B2304">
        <v>3</v>
      </c>
      <c r="C2304" t="e">
        <f t="shared" ca="1" si="75"/>
        <v>#REF!</v>
      </c>
      <c r="D2304" t="e">
        <f t="shared" ca="1" si="74"/>
        <v>#REF!</v>
      </c>
    </row>
    <row r="2305" spans="2:4" x14ac:dyDescent="0.25">
      <c r="B2305">
        <v>4</v>
      </c>
      <c r="C2305" t="e">
        <f t="shared" ca="1" si="75"/>
        <v>#REF!</v>
      </c>
      <c r="D2305" t="e">
        <f t="shared" ca="1" si="74"/>
        <v>#REF!</v>
      </c>
    </row>
    <row r="2306" spans="2:4" x14ac:dyDescent="0.25">
      <c r="B2306">
        <v>5</v>
      </c>
      <c r="C2306" t="e">
        <f t="shared" ca="1" si="75"/>
        <v>#REF!</v>
      </c>
      <c r="D2306" t="e">
        <f t="shared" ref="D2306:D2369" ca="1" si="76">IF(C2306="","",OFFSET(INDIRECT(A2306&amp;"!$d$1"),MATCH("A - EQUIPAMENTOS",INDIRECT(A2306&amp;"!$b:$b"),0)+B2306,0))</f>
        <v>#REF!</v>
      </c>
    </row>
    <row r="2307" spans="2:4" x14ac:dyDescent="0.25">
      <c r="B2307">
        <v>6</v>
      </c>
      <c r="C2307" t="e">
        <f t="shared" ref="C2307:C2370" ca="1" si="77">IF(OR(OFFSET(INDIRECT(A2307&amp;"!$B$1"),MATCH("A - EQUIPAMENTOS",INDIRECT(A2307&amp;"!$B:$B"),0)+B2307,0)=0,AND(C2306="",A2307=A2306)),"",OFFSET(INDIRECT(A2307&amp;"!$B$1"),MATCH("A - EQUIPAMENTOS",INDIRECT(A2307&amp;"!$B:$B"),0)+B2307,0))</f>
        <v>#REF!</v>
      </c>
      <c r="D2307" t="e">
        <f t="shared" ca="1" si="76"/>
        <v>#REF!</v>
      </c>
    </row>
    <row r="2308" spans="2:4" x14ac:dyDescent="0.25">
      <c r="B2308">
        <v>7</v>
      </c>
      <c r="C2308" t="e">
        <f t="shared" ca="1" si="77"/>
        <v>#REF!</v>
      </c>
      <c r="D2308" t="e">
        <f t="shared" ca="1" si="76"/>
        <v>#REF!</v>
      </c>
    </row>
    <row r="2309" spans="2:4" x14ac:dyDescent="0.25">
      <c r="B2309">
        <v>8</v>
      </c>
      <c r="C2309" t="e">
        <f t="shared" ca="1" si="77"/>
        <v>#REF!</v>
      </c>
      <c r="D2309" t="e">
        <f t="shared" ca="1" si="76"/>
        <v>#REF!</v>
      </c>
    </row>
    <row r="2310" spans="2:4" x14ac:dyDescent="0.25">
      <c r="B2310">
        <v>9</v>
      </c>
      <c r="C2310" t="e">
        <f t="shared" ca="1" si="77"/>
        <v>#REF!</v>
      </c>
      <c r="D2310" t="e">
        <f t="shared" ca="1" si="76"/>
        <v>#REF!</v>
      </c>
    </row>
    <row r="2311" spans="2:4" x14ac:dyDescent="0.25">
      <c r="B2311">
        <v>10</v>
      </c>
      <c r="C2311" t="e">
        <f t="shared" ca="1" si="77"/>
        <v>#REF!</v>
      </c>
      <c r="D2311" t="e">
        <f t="shared" ca="1" si="76"/>
        <v>#REF!</v>
      </c>
    </row>
    <row r="2312" spans="2:4" x14ac:dyDescent="0.25">
      <c r="B2312">
        <v>1</v>
      </c>
      <c r="C2312" t="e">
        <f t="shared" ca="1" si="77"/>
        <v>#REF!</v>
      </c>
      <c r="D2312" t="e">
        <f t="shared" ca="1" si="76"/>
        <v>#REF!</v>
      </c>
    </row>
    <row r="2313" spans="2:4" x14ac:dyDescent="0.25">
      <c r="B2313">
        <v>2</v>
      </c>
      <c r="C2313" t="e">
        <f t="shared" ca="1" si="77"/>
        <v>#REF!</v>
      </c>
      <c r="D2313" t="e">
        <f t="shared" ca="1" si="76"/>
        <v>#REF!</v>
      </c>
    </row>
    <row r="2314" spans="2:4" x14ac:dyDescent="0.25">
      <c r="B2314">
        <v>3</v>
      </c>
      <c r="C2314" t="e">
        <f t="shared" ca="1" si="77"/>
        <v>#REF!</v>
      </c>
      <c r="D2314" t="e">
        <f t="shared" ca="1" si="76"/>
        <v>#REF!</v>
      </c>
    </row>
    <row r="2315" spans="2:4" x14ac:dyDescent="0.25">
      <c r="B2315">
        <v>4</v>
      </c>
      <c r="C2315" t="e">
        <f t="shared" ca="1" si="77"/>
        <v>#REF!</v>
      </c>
      <c r="D2315" t="e">
        <f t="shared" ca="1" si="76"/>
        <v>#REF!</v>
      </c>
    </row>
    <row r="2316" spans="2:4" x14ac:dyDescent="0.25">
      <c r="B2316">
        <v>5</v>
      </c>
      <c r="C2316" t="e">
        <f t="shared" ca="1" si="77"/>
        <v>#REF!</v>
      </c>
      <c r="D2316" t="e">
        <f t="shared" ca="1" si="76"/>
        <v>#REF!</v>
      </c>
    </row>
    <row r="2317" spans="2:4" x14ac:dyDescent="0.25">
      <c r="B2317">
        <v>6</v>
      </c>
      <c r="C2317" t="e">
        <f t="shared" ca="1" si="77"/>
        <v>#REF!</v>
      </c>
      <c r="D2317" t="e">
        <f t="shared" ca="1" si="76"/>
        <v>#REF!</v>
      </c>
    </row>
    <row r="2318" spans="2:4" x14ac:dyDescent="0.25">
      <c r="B2318">
        <v>7</v>
      </c>
      <c r="C2318" t="e">
        <f t="shared" ca="1" si="77"/>
        <v>#REF!</v>
      </c>
      <c r="D2318" t="e">
        <f t="shared" ca="1" si="76"/>
        <v>#REF!</v>
      </c>
    </row>
    <row r="2319" spans="2:4" x14ac:dyDescent="0.25">
      <c r="B2319">
        <v>8</v>
      </c>
      <c r="C2319" t="e">
        <f t="shared" ca="1" si="77"/>
        <v>#REF!</v>
      </c>
      <c r="D2319" t="e">
        <f t="shared" ca="1" si="76"/>
        <v>#REF!</v>
      </c>
    </row>
    <row r="2320" spans="2:4" x14ac:dyDescent="0.25">
      <c r="B2320">
        <v>9</v>
      </c>
      <c r="C2320" t="e">
        <f t="shared" ca="1" si="77"/>
        <v>#REF!</v>
      </c>
      <c r="D2320" t="e">
        <f t="shared" ca="1" si="76"/>
        <v>#REF!</v>
      </c>
    </row>
    <row r="2321" spans="2:4" x14ac:dyDescent="0.25">
      <c r="B2321">
        <v>10</v>
      </c>
      <c r="C2321" t="e">
        <f t="shared" ca="1" si="77"/>
        <v>#REF!</v>
      </c>
      <c r="D2321" t="e">
        <f t="shared" ca="1" si="76"/>
        <v>#REF!</v>
      </c>
    </row>
    <row r="2322" spans="2:4" x14ac:dyDescent="0.25">
      <c r="B2322">
        <v>1</v>
      </c>
      <c r="C2322" t="e">
        <f t="shared" ca="1" si="77"/>
        <v>#REF!</v>
      </c>
      <c r="D2322" t="e">
        <f t="shared" ca="1" si="76"/>
        <v>#REF!</v>
      </c>
    </row>
    <row r="2323" spans="2:4" x14ac:dyDescent="0.25">
      <c r="B2323">
        <v>2</v>
      </c>
      <c r="C2323" t="e">
        <f t="shared" ca="1" si="77"/>
        <v>#REF!</v>
      </c>
      <c r="D2323" t="e">
        <f t="shared" ca="1" si="76"/>
        <v>#REF!</v>
      </c>
    </row>
    <row r="2324" spans="2:4" x14ac:dyDescent="0.25">
      <c r="B2324">
        <v>3</v>
      </c>
      <c r="C2324" t="e">
        <f t="shared" ca="1" si="77"/>
        <v>#REF!</v>
      </c>
      <c r="D2324" t="e">
        <f t="shared" ca="1" si="76"/>
        <v>#REF!</v>
      </c>
    </row>
    <row r="2325" spans="2:4" x14ac:dyDescent="0.25">
      <c r="B2325">
        <v>4</v>
      </c>
      <c r="C2325" t="e">
        <f t="shared" ca="1" si="77"/>
        <v>#REF!</v>
      </c>
      <c r="D2325" t="e">
        <f t="shared" ca="1" si="76"/>
        <v>#REF!</v>
      </c>
    </row>
    <row r="2326" spans="2:4" x14ac:dyDescent="0.25">
      <c r="B2326">
        <v>5</v>
      </c>
      <c r="C2326" t="e">
        <f t="shared" ca="1" si="77"/>
        <v>#REF!</v>
      </c>
      <c r="D2326" t="e">
        <f t="shared" ca="1" si="76"/>
        <v>#REF!</v>
      </c>
    </row>
    <row r="2327" spans="2:4" x14ac:dyDescent="0.25">
      <c r="B2327">
        <v>6</v>
      </c>
      <c r="C2327" t="e">
        <f t="shared" ca="1" si="77"/>
        <v>#REF!</v>
      </c>
      <c r="D2327" t="e">
        <f t="shared" ca="1" si="76"/>
        <v>#REF!</v>
      </c>
    </row>
    <row r="2328" spans="2:4" x14ac:dyDescent="0.25">
      <c r="B2328">
        <v>7</v>
      </c>
      <c r="C2328" t="e">
        <f t="shared" ca="1" si="77"/>
        <v>#REF!</v>
      </c>
      <c r="D2328" t="e">
        <f t="shared" ca="1" si="76"/>
        <v>#REF!</v>
      </c>
    </row>
    <row r="2329" spans="2:4" x14ac:dyDescent="0.25">
      <c r="B2329">
        <v>8</v>
      </c>
      <c r="C2329" t="e">
        <f t="shared" ca="1" si="77"/>
        <v>#REF!</v>
      </c>
      <c r="D2329" t="e">
        <f t="shared" ca="1" si="76"/>
        <v>#REF!</v>
      </c>
    </row>
    <row r="2330" spans="2:4" x14ac:dyDescent="0.25">
      <c r="B2330">
        <v>9</v>
      </c>
      <c r="C2330" t="e">
        <f t="shared" ca="1" si="77"/>
        <v>#REF!</v>
      </c>
      <c r="D2330" t="e">
        <f t="shared" ca="1" si="76"/>
        <v>#REF!</v>
      </c>
    </row>
    <row r="2331" spans="2:4" x14ac:dyDescent="0.25">
      <c r="B2331">
        <v>10</v>
      </c>
      <c r="C2331" t="e">
        <f t="shared" ca="1" si="77"/>
        <v>#REF!</v>
      </c>
      <c r="D2331" t="e">
        <f t="shared" ca="1" si="76"/>
        <v>#REF!</v>
      </c>
    </row>
    <row r="2332" spans="2:4" x14ac:dyDescent="0.25">
      <c r="B2332">
        <v>1</v>
      </c>
      <c r="C2332" t="e">
        <f t="shared" ca="1" si="77"/>
        <v>#REF!</v>
      </c>
      <c r="D2332" t="e">
        <f t="shared" ca="1" si="76"/>
        <v>#REF!</v>
      </c>
    </row>
    <row r="2333" spans="2:4" x14ac:dyDescent="0.25">
      <c r="B2333">
        <v>2</v>
      </c>
      <c r="C2333" t="e">
        <f t="shared" ca="1" si="77"/>
        <v>#REF!</v>
      </c>
      <c r="D2333" t="e">
        <f t="shared" ca="1" si="76"/>
        <v>#REF!</v>
      </c>
    </row>
    <row r="2334" spans="2:4" x14ac:dyDescent="0.25">
      <c r="B2334">
        <v>3</v>
      </c>
      <c r="C2334" t="e">
        <f t="shared" ca="1" si="77"/>
        <v>#REF!</v>
      </c>
      <c r="D2334" t="e">
        <f t="shared" ca="1" si="76"/>
        <v>#REF!</v>
      </c>
    </row>
    <row r="2335" spans="2:4" x14ac:dyDescent="0.25">
      <c r="B2335">
        <v>4</v>
      </c>
      <c r="C2335" t="e">
        <f t="shared" ca="1" si="77"/>
        <v>#REF!</v>
      </c>
      <c r="D2335" t="e">
        <f t="shared" ca="1" si="76"/>
        <v>#REF!</v>
      </c>
    </row>
    <row r="2336" spans="2:4" x14ac:dyDescent="0.25">
      <c r="B2336">
        <v>5</v>
      </c>
      <c r="C2336" t="e">
        <f t="shared" ca="1" si="77"/>
        <v>#REF!</v>
      </c>
      <c r="D2336" t="e">
        <f t="shared" ca="1" si="76"/>
        <v>#REF!</v>
      </c>
    </row>
    <row r="2337" spans="2:4" x14ac:dyDescent="0.25">
      <c r="B2337">
        <v>6</v>
      </c>
      <c r="C2337" t="e">
        <f t="shared" ca="1" si="77"/>
        <v>#REF!</v>
      </c>
      <c r="D2337" t="e">
        <f t="shared" ca="1" si="76"/>
        <v>#REF!</v>
      </c>
    </row>
    <row r="2338" spans="2:4" x14ac:dyDescent="0.25">
      <c r="B2338">
        <v>7</v>
      </c>
      <c r="C2338" t="e">
        <f t="shared" ca="1" si="77"/>
        <v>#REF!</v>
      </c>
      <c r="D2338" t="e">
        <f t="shared" ca="1" si="76"/>
        <v>#REF!</v>
      </c>
    </row>
    <row r="2339" spans="2:4" x14ac:dyDescent="0.25">
      <c r="B2339">
        <v>8</v>
      </c>
      <c r="C2339" t="e">
        <f t="shared" ca="1" si="77"/>
        <v>#REF!</v>
      </c>
      <c r="D2339" t="e">
        <f t="shared" ca="1" si="76"/>
        <v>#REF!</v>
      </c>
    </row>
    <row r="2340" spans="2:4" x14ac:dyDescent="0.25">
      <c r="B2340">
        <v>9</v>
      </c>
      <c r="C2340" t="e">
        <f t="shared" ca="1" si="77"/>
        <v>#REF!</v>
      </c>
      <c r="D2340" t="e">
        <f t="shared" ca="1" si="76"/>
        <v>#REF!</v>
      </c>
    </row>
    <row r="2341" spans="2:4" x14ac:dyDescent="0.25">
      <c r="B2341">
        <v>10</v>
      </c>
      <c r="C2341" t="e">
        <f t="shared" ca="1" si="77"/>
        <v>#REF!</v>
      </c>
      <c r="D2341" t="e">
        <f t="shared" ca="1" si="76"/>
        <v>#REF!</v>
      </c>
    </row>
    <row r="2342" spans="2:4" x14ac:dyDescent="0.25">
      <c r="B2342">
        <v>1</v>
      </c>
      <c r="C2342" t="e">
        <f t="shared" ca="1" si="77"/>
        <v>#REF!</v>
      </c>
      <c r="D2342" t="e">
        <f t="shared" ca="1" si="76"/>
        <v>#REF!</v>
      </c>
    </row>
    <row r="2343" spans="2:4" x14ac:dyDescent="0.25">
      <c r="B2343">
        <v>2</v>
      </c>
      <c r="C2343" t="e">
        <f t="shared" ca="1" si="77"/>
        <v>#REF!</v>
      </c>
      <c r="D2343" t="e">
        <f t="shared" ca="1" si="76"/>
        <v>#REF!</v>
      </c>
    </row>
    <row r="2344" spans="2:4" x14ac:dyDescent="0.25">
      <c r="B2344">
        <v>3</v>
      </c>
      <c r="C2344" t="e">
        <f t="shared" ca="1" si="77"/>
        <v>#REF!</v>
      </c>
      <c r="D2344" t="e">
        <f t="shared" ca="1" si="76"/>
        <v>#REF!</v>
      </c>
    </row>
    <row r="2345" spans="2:4" x14ac:dyDescent="0.25">
      <c r="B2345">
        <v>4</v>
      </c>
      <c r="C2345" t="e">
        <f t="shared" ca="1" si="77"/>
        <v>#REF!</v>
      </c>
      <c r="D2345" t="e">
        <f t="shared" ca="1" si="76"/>
        <v>#REF!</v>
      </c>
    </row>
    <row r="2346" spans="2:4" x14ac:dyDescent="0.25">
      <c r="B2346">
        <v>5</v>
      </c>
      <c r="C2346" t="e">
        <f t="shared" ca="1" si="77"/>
        <v>#REF!</v>
      </c>
      <c r="D2346" t="e">
        <f t="shared" ca="1" si="76"/>
        <v>#REF!</v>
      </c>
    </row>
    <row r="2347" spans="2:4" x14ac:dyDescent="0.25">
      <c r="B2347">
        <v>6</v>
      </c>
      <c r="C2347" t="e">
        <f t="shared" ca="1" si="77"/>
        <v>#REF!</v>
      </c>
      <c r="D2347" t="e">
        <f t="shared" ca="1" si="76"/>
        <v>#REF!</v>
      </c>
    </row>
    <row r="2348" spans="2:4" x14ac:dyDescent="0.25">
      <c r="B2348">
        <v>7</v>
      </c>
      <c r="C2348" t="e">
        <f t="shared" ca="1" si="77"/>
        <v>#REF!</v>
      </c>
      <c r="D2348" t="e">
        <f t="shared" ca="1" si="76"/>
        <v>#REF!</v>
      </c>
    </row>
    <row r="2349" spans="2:4" x14ac:dyDescent="0.25">
      <c r="B2349">
        <v>8</v>
      </c>
      <c r="C2349" t="e">
        <f t="shared" ca="1" si="77"/>
        <v>#REF!</v>
      </c>
      <c r="D2349" t="e">
        <f t="shared" ca="1" si="76"/>
        <v>#REF!</v>
      </c>
    </row>
    <row r="2350" spans="2:4" x14ac:dyDescent="0.25">
      <c r="B2350">
        <v>9</v>
      </c>
      <c r="C2350" t="e">
        <f t="shared" ca="1" si="77"/>
        <v>#REF!</v>
      </c>
      <c r="D2350" t="e">
        <f t="shared" ca="1" si="76"/>
        <v>#REF!</v>
      </c>
    </row>
    <row r="2351" spans="2:4" x14ac:dyDescent="0.25">
      <c r="B2351">
        <v>10</v>
      </c>
      <c r="C2351" t="e">
        <f t="shared" ca="1" si="77"/>
        <v>#REF!</v>
      </c>
      <c r="D2351" t="e">
        <f t="shared" ca="1" si="76"/>
        <v>#REF!</v>
      </c>
    </row>
    <row r="2352" spans="2:4" x14ac:dyDescent="0.25">
      <c r="B2352">
        <v>1</v>
      </c>
      <c r="C2352" t="e">
        <f t="shared" ca="1" si="77"/>
        <v>#REF!</v>
      </c>
      <c r="D2352" t="e">
        <f t="shared" ca="1" si="76"/>
        <v>#REF!</v>
      </c>
    </row>
    <row r="2353" spans="2:4" x14ac:dyDescent="0.25">
      <c r="B2353">
        <v>2</v>
      </c>
      <c r="C2353" t="e">
        <f t="shared" ca="1" si="77"/>
        <v>#REF!</v>
      </c>
      <c r="D2353" t="e">
        <f t="shared" ca="1" si="76"/>
        <v>#REF!</v>
      </c>
    </row>
    <row r="2354" spans="2:4" x14ac:dyDescent="0.25">
      <c r="B2354">
        <v>3</v>
      </c>
      <c r="C2354" t="e">
        <f t="shared" ca="1" si="77"/>
        <v>#REF!</v>
      </c>
      <c r="D2354" t="e">
        <f t="shared" ca="1" si="76"/>
        <v>#REF!</v>
      </c>
    </row>
    <row r="2355" spans="2:4" x14ac:dyDescent="0.25">
      <c r="B2355">
        <v>4</v>
      </c>
      <c r="C2355" t="e">
        <f t="shared" ca="1" si="77"/>
        <v>#REF!</v>
      </c>
      <c r="D2355" t="e">
        <f t="shared" ca="1" si="76"/>
        <v>#REF!</v>
      </c>
    </row>
    <row r="2356" spans="2:4" x14ac:dyDescent="0.25">
      <c r="B2356">
        <v>5</v>
      </c>
      <c r="C2356" t="e">
        <f t="shared" ca="1" si="77"/>
        <v>#REF!</v>
      </c>
      <c r="D2356" t="e">
        <f t="shared" ca="1" si="76"/>
        <v>#REF!</v>
      </c>
    </row>
    <row r="2357" spans="2:4" x14ac:dyDescent="0.25">
      <c r="B2357">
        <v>6</v>
      </c>
      <c r="C2357" t="e">
        <f t="shared" ca="1" si="77"/>
        <v>#REF!</v>
      </c>
      <c r="D2357" t="e">
        <f t="shared" ca="1" si="76"/>
        <v>#REF!</v>
      </c>
    </row>
    <row r="2358" spans="2:4" x14ac:dyDescent="0.25">
      <c r="B2358">
        <v>7</v>
      </c>
      <c r="C2358" t="e">
        <f t="shared" ca="1" si="77"/>
        <v>#REF!</v>
      </c>
      <c r="D2358" t="e">
        <f t="shared" ca="1" si="76"/>
        <v>#REF!</v>
      </c>
    </row>
    <row r="2359" spans="2:4" x14ac:dyDescent="0.25">
      <c r="B2359">
        <v>8</v>
      </c>
      <c r="C2359" t="e">
        <f t="shared" ca="1" si="77"/>
        <v>#REF!</v>
      </c>
      <c r="D2359" t="e">
        <f t="shared" ca="1" si="76"/>
        <v>#REF!</v>
      </c>
    </row>
    <row r="2360" spans="2:4" x14ac:dyDescent="0.25">
      <c r="B2360">
        <v>9</v>
      </c>
      <c r="C2360" t="e">
        <f t="shared" ca="1" si="77"/>
        <v>#REF!</v>
      </c>
      <c r="D2360" t="e">
        <f t="shared" ca="1" si="76"/>
        <v>#REF!</v>
      </c>
    </row>
    <row r="2361" spans="2:4" x14ac:dyDescent="0.25">
      <c r="B2361">
        <v>10</v>
      </c>
      <c r="C2361" t="e">
        <f t="shared" ca="1" si="77"/>
        <v>#REF!</v>
      </c>
      <c r="D2361" t="e">
        <f t="shared" ca="1" si="76"/>
        <v>#REF!</v>
      </c>
    </row>
    <row r="2362" spans="2:4" x14ac:dyDescent="0.25">
      <c r="B2362">
        <v>1</v>
      </c>
      <c r="C2362" t="e">
        <f t="shared" ca="1" si="77"/>
        <v>#REF!</v>
      </c>
      <c r="D2362" t="e">
        <f t="shared" ca="1" si="76"/>
        <v>#REF!</v>
      </c>
    </row>
    <row r="2363" spans="2:4" x14ac:dyDescent="0.25">
      <c r="B2363">
        <v>2</v>
      </c>
      <c r="C2363" t="e">
        <f t="shared" ca="1" si="77"/>
        <v>#REF!</v>
      </c>
      <c r="D2363" t="e">
        <f t="shared" ca="1" si="76"/>
        <v>#REF!</v>
      </c>
    </row>
    <row r="2364" spans="2:4" x14ac:dyDescent="0.25">
      <c r="B2364">
        <v>3</v>
      </c>
      <c r="C2364" t="e">
        <f t="shared" ca="1" si="77"/>
        <v>#REF!</v>
      </c>
      <c r="D2364" t="e">
        <f t="shared" ca="1" si="76"/>
        <v>#REF!</v>
      </c>
    </row>
    <row r="2365" spans="2:4" x14ac:dyDescent="0.25">
      <c r="B2365">
        <v>4</v>
      </c>
      <c r="C2365" t="e">
        <f t="shared" ca="1" si="77"/>
        <v>#REF!</v>
      </c>
      <c r="D2365" t="e">
        <f t="shared" ca="1" si="76"/>
        <v>#REF!</v>
      </c>
    </row>
    <row r="2366" spans="2:4" x14ac:dyDescent="0.25">
      <c r="B2366">
        <v>5</v>
      </c>
      <c r="C2366" t="e">
        <f t="shared" ca="1" si="77"/>
        <v>#REF!</v>
      </c>
      <c r="D2366" t="e">
        <f t="shared" ca="1" si="76"/>
        <v>#REF!</v>
      </c>
    </row>
    <row r="2367" spans="2:4" x14ac:dyDescent="0.25">
      <c r="B2367">
        <v>6</v>
      </c>
      <c r="C2367" t="e">
        <f t="shared" ca="1" si="77"/>
        <v>#REF!</v>
      </c>
      <c r="D2367" t="e">
        <f t="shared" ca="1" si="76"/>
        <v>#REF!</v>
      </c>
    </row>
    <row r="2368" spans="2:4" x14ac:dyDescent="0.25">
      <c r="B2368">
        <v>7</v>
      </c>
      <c r="C2368" t="e">
        <f t="shared" ca="1" si="77"/>
        <v>#REF!</v>
      </c>
      <c r="D2368" t="e">
        <f t="shared" ca="1" si="76"/>
        <v>#REF!</v>
      </c>
    </row>
    <row r="2369" spans="2:4" x14ac:dyDescent="0.25">
      <c r="B2369">
        <v>8</v>
      </c>
      <c r="C2369" t="e">
        <f t="shared" ca="1" si="77"/>
        <v>#REF!</v>
      </c>
      <c r="D2369" t="e">
        <f t="shared" ca="1" si="76"/>
        <v>#REF!</v>
      </c>
    </row>
    <row r="2370" spans="2:4" x14ac:dyDescent="0.25">
      <c r="B2370">
        <v>9</v>
      </c>
      <c r="C2370" t="e">
        <f t="shared" ca="1" si="77"/>
        <v>#REF!</v>
      </c>
      <c r="D2370" t="e">
        <f t="shared" ref="D2370:D2433" ca="1" si="78">IF(C2370="","",OFFSET(INDIRECT(A2370&amp;"!$d$1"),MATCH("A - EQUIPAMENTOS",INDIRECT(A2370&amp;"!$b:$b"),0)+B2370,0))</f>
        <v>#REF!</v>
      </c>
    </row>
    <row r="2371" spans="2:4" x14ac:dyDescent="0.25">
      <c r="B2371">
        <v>10</v>
      </c>
      <c r="C2371" t="e">
        <f t="shared" ref="C2371:C2434" ca="1" si="79">IF(OR(OFFSET(INDIRECT(A2371&amp;"!$B$1"),MATCH("A - EQUIPAMENTOS",INDIRECT(A2371&amp;"!$B:$B"),0)+B2371,0)=0,AND(C2370="",A2371=A2370)),"",OFFSET(INDIRECT(A2371&amp;"!$B$1"),MATCH("A - EQUIPAMENTOS",INDIRECT(A2371&amp;"!$B:$B"),0)+B2371,0))</f>
        <v>#REF!</v>
      </c>
      <c r="D2371" t="e">
        <f t="shared" ca="1" si="78"/>
        <v>#REF!</v>
      </c>
    </row>
    <row r="2372" spans="2:4" x14ac:dyDescent="0.25">
      <c r="B2372">
        <v>1</v>
      </c>
      <c r="C2372" t="e">
        <f t="shared" ca="1" si="79"/>
        <v>#REF!</v>
      </c>
      <c r="D2372" t="e">
        <f t="shared" ca="1" si="78"/>
        <v>#REF!</v>
      </c>
    </row>
    <row r="2373" spans="2:4" x14ac:dyDescent="0.25">
      <c r="B2373">
        <v>2</v>
      </c>
      <c r="C2373" t="e">
        <f t="shared" ca="1" si="79"/>
        <v>#REF!</v>
      </c>
      <c r="D2373" t="e">
        <f t="shared" ca="1" si="78"/>
        <v>#REF!</v>
      </c>
    </row>
    <row r="2374" spans="2:4" x14ac:dyDescent="0.25">
      <c r="B2374">
        <v>3</v>
      </c>
      <c r="C2374" t="e">
        <f t="shared" ca="1" si="79"/>
        <v>#REF!</v>
      </c>
      <c r="D2374" t="e">
        <f t="shared" ca="1" si="78"/>
        <v>#REF!</v>
      </c>
    </row>
    <row r="2375" spans="2:4" x14ac:dyDescent="0.25">
      <c r="B2375">
        <v>4</v>
      </c>
      <c r="C2375" t="e">
        <f t="shared" ca="1" si="79"/>
        <v>#REF!</v>
      </c>
      <c r="D2375" t="e">
        <f t="shared" ca="1" si="78"/>
        <v>#REF!</v>
      </c>
    </row>
    <row r="2376" spans="2:4" x14ac:dyDescent="0.25">
      <c r="B2376">
        <v>5</v>
      </c>
      <c r="C2376" t="e">
        <f t="shared" ca="1" si="79"/>
        <v>#REF!</v>
      </c>
      <c r="D2376" t="e">
        <f t="shared" ca="1" si="78"/>
        <v>#REF!</v>
      </c>
    </row>
    <row r="2377" spans="2:4" x14ac:dyDescent="0.25">
      <c r="B2377">
        <v>6</v>
      </c>
      <c r="C2377" t="e">
        <f t="shared" ca="1" si="79"/>
        <v>#REF!</v>
      </c>
      <c r="D2377" t="e">
        <f t="shared" ca="1" si="78"/>
        <v>#REF!</v>
      </c>
    </row>
    <row r="2378" spans="2:4" x14ac:dyDescent="0.25">
      <c r="B2378">
        <v>7</v>
      </c>
      <c r="C2378" t="e">
        <f t="shared" ca="1" si="79"/>
        <v>#REF!</v>
      </c>
      <c r="D2378" t="e">
        <f t="shared" ca="1" si="78"/>
        <v>#REF!</v>
      </c>
    </row>
    <row r="2379" spans="2:4" x14ac:dyDescent="0.25">
      <c r="B2379">
        <v>8</v>
      </c>
      <c r="C2379" t="e">
        <f t="shared" ca="1" si="79"/>
        <v>#REF!</v>
      </c>
      <c r="D2379" t="e">
        <f t="shared" ca="1" si="78"/>
        <v>#REF!</v>
      </c>
    </row>
    <row r="2380" spans="2:4" x14ac:dyDescent="0.25">
      <c r="B2380">
        <v>9</v>
      </c>
      <c r="C2380" t="e">
        <f t="shared" ca="1" si="79"/>
        <v>#REF!</v>
      </c>
      <c r="D2380" t="e">
        <f t="shared" ca="1" si="78"/>
        <v>#REF!</v>
      </c>
    </row>
    <row r="2381" spans="2:4" x14ac:dyDescent="0.25">
      <c r="B2381">
        <v>10</v>
      </c>
      <c r="C2381" t="e">
        <f t="shared" ca="1" si="79"/>
        <v>#REF!</v>
      </c>
      <c r="D2381" t="e">
        <f t="shared" ca="1" si="78"/>
        <v>#REF!</v>
      </c>
    </row>
    <row r="2382" spans="2:4" x14ac:dyDescent="0.25">
      <c r="B2382">
        <v>1</v>
      </c>
      <c r="C2382" t="e">
        <f t="shared" ca="1" si="79"/>
        <v>#REF!</v>
      </c>
      <c r="D2382" t="e">
        <f t="shared" ca="1" si="78"/>
        <v>#REF!</v>
      </c>
    </row>
    <row r="2383" spans="2:4" x14ac:dyDescent="0.25">
      <c r="B2383">
        <v>2</v>
      </c>
      <c r="C2383" t="e">
        <f t="shared" ca="1" si="79"/>
        <v>#REF!</v>
      </c>
      <c r="D2383" t="e">
        <f t="shared" ca="1" si="78"/>
        <v>#REF!</v>
      </c>
    </row>
    <row r="2384" spans="2:4" x14ac:dyDescent="0.25">
      <c r="B2384">
        <v>3</v>
      </c>
      <c r="C2384" t="e">
        <f t="shared" ca="1" si="79"/>
        <v>#REF!</v>
      </c>
      <c r="D2384" t="e">
        <f t="shared" ca="1" si="78"/>
        <v>#REF!</v>
      </c>
    </row>
    <row r="2385" spans="2:4" x14ac:dyDescent="0.25">
      <c r="B2385">
        <v>4</v>
      </c>
      <c r="C2385" t="e">
        <f t="shared" ca="1" si="79"/>
        <v>#REF!</v>
      </c>
      <c r="D2385" t="e">
        <f t="shared" ca="1" si="78"/>
        <v>#REF!</v>
      </c>
    </row>
    <row r="2386" spans="2:4" x14ac:dyDescent="0.25">
      <c r="B2386">
        <v>5</v>
      </c>
      <c r="C2386" t="e">
        <f t="shared" ca="1" si="79"/>
        <v>#REF!</v>
      </c>
      <c r="D2386" t="e">
        <f t="shared" ca="1" si="78"/>
        <v>#REF!</v>
      </c>
    </row>
    <row r="2387" spans="2:4" x14ac:dyDescent="0.25">
      <c r="B2387">
        <v>6</v>
      </c>
      <c r="C2387" t="e">
        <f t="shared" ca="1" si="79"/>
        <v>#REF!</v>
      </c>
      <c r="D2387" t="e">
        <f t="shared" ca="1" si="78"/>
        <v>#REF!</v>
      </c>
    </row>
    <row r="2388" spans="2:4" x14ac:dyDescent="0.25">
      <c r="B2388">
        <v>7</v>
      </c>
      <c r="C2388" t="e">
        <f t="shared" ca="1" si="79"/>
        <v>#REF!</v>
      </c>
      <c r="D2388" t="e">
        <f t="shared" ca="1" si="78"/>
        <v>#REF!</v>
      </c>
    </row>
    <row r="2389" spans="2:4" x14ac:dyDescent="0.25">
      <c r="B2389">
        <v>8</v>
      </c>
      <c r="C2389" t="e">
        <f t="shared" ca="1" si="79"/>
        <v>#REF!</v>
      </c>
      <c r="D2389" t="e">
        <f t="shared" ca="1" si="78"/>
        <v>#REF!</v>
      </c>
    </row>
    <row r="2390" spans="2:4" x14ac:dyDescent="0.25">
      <c r="B2390">
        <v>9</v>
      </c>
      <c r="C2390" t="e">
        <f t="shared" ca="1" si="79"/>
        <v>#REF!</v>
      </c>
      <c r="D2390" t="e">
        <f t="shared" ca="1" si="78"/>
        <v>#REF!</v>
      </c>
    </row>
    <row r="2391" spans="2:4" x14ac:dyDescent="0.25">
      <c r="B2391">
        <v>10</v>
      </c>
      <c r="C2391" t="e">
        <f t="shared" ca="1" si="79"/>
        <v>#REF!</v>
      </c>
      <c r="D2391" t="e">
        <f t="shared" ca="1" si="78"/>
        <v>#REF!</v>
      </c>
    </row>
    <row r="2392" spans="2:4" x14ac:dyDescent="0.25">
      <c r="B2392">
        <v>1</v>
      </c>
      <c r="C2392" t="e">
        <f t="shared" ca="1" si="79"/>
        <v>#REF!</v>
      </c>
      <c r="D2392" t="e">
        <f t="shared" ca="1" si="78"/>
        <v>#REF!</v>
      </c>
    </row>
    <row r="2393" spans="2:4" x14ac:dyDescent="0.25">
      <c r="B2393">
        <v>2</v>
      </c>
      <c r="C2393" t="e">
        <f t="shared" ca="1" si="79"/>
        <v>#REF!</v>
      </c>
      <c r="D2393" t="e">
        <f t="shared" ca="1" si="78"/>
        <v>#REF!</v>
      </c>
    </row>
    <row r="2394" spans="2:4" x14ac:dyDescent="0.25">
      <c r="B2394">
        <v>3</v>
      </c>
      <c r="C2394" t="e">
        <f t="shared" ca="1" si="79"/>
        <v>#REF!</v>
      </c>
      <c r="D2394" t="e">
        <f t="shared" ca="1" si="78"/>
        <v>#REF!</v>
      </c>
    </row>
    <row r="2395" spans="2:4" x14ac:dyDescent="0.25">
      <c r="B2395">
        <v>4</v>
      </c>
      <c r="C2395" t="e">
        <f t="shared" ca="1" si="79"/>
        <v>#REF!</v>
      </c>
      <c r="D2395" t="e">
        <f t="shared" ca="1" si="78"/>
        <v>#REF!</v>
      </c>
    </row>
    <row r="2396" spans="2:4" x14ac:dyDescent="0.25">
      <c r="B2396">
        <v>5</v>
      </c>
      <c r="C2396" t="e">
        <f t="shared" ca="1" si="79"/>
        <v>#REF!</v>
      </c>
      <c r="D2396" t="e">
        <f t="shared" ca="1" si="78"/>
        <v>#REF!</v>
      </c>
    </row>
    <row r="2397" spans="2:4" x14ac:dyDescent="0.25">
      <c r="B2397">
        <v>6</v>
      </c>
      <c r="C2397" t="e">
        <f t="shared" ca="1" si="79"/>
        <v>#REF!</v>
      </c>
      <c r="D2397" t="e">
        <f t="shared" ca="1" si="78"/>
        <v>#REF!</v>
      </c>
    </row>
    <row r="2398" spans="2:4" x14ac:dyDescent="0.25">
      <c r="B2398">
        <v>7</v>
      </c>
      <c r="C2398" t="e">
        <f t="shared" ca="1" si="79"/>
        <v>#REF!</v>
      </c>
      <c r="D2398" t="e">
        <f t="shared" ca="1" si="78"/>
        <v>#REF!</v>
      </c>
    </row>
    <row r="2399" spans="2:4" x14ac:dyDescent="0.25">
      <c r="B2399">
        <v>8</v>
      </c>
      <c r="C2399" t="e">
        <f t="shared" ca="1" si="79"/>
        <v>#REF!</v>
      </c>
      <c r="D2399" t="e">
        <f t="shared" ca="1" si="78"/>
        <v>#REF!</v>
      </c>
    </row>
    <row r="2400" spans="2:4" x14ac:dyDescent="0.25">
      <c r="B2400">
        <v>9</v>
      </c>
      <c r="C2400" t="e">
        <f t="shared" ca="1" si="79"/>
        <v>#REF!</v>
      </c>
      <c r="D2400" t="e">
        <f t="shared" ca="1" si="78"/>
        <v>#REF!</v>
      </c>
    </row>
    <row r="2401" spans="2:4" x14ac:dyDescent="0.25">
      <c r="B2401">
        <v>10</v>
      </c>
      <c r="C2401" t="e">
        <f t="shared" ca="1" si="79"/>
        <v>#REF!</v>
      </c>
      <c r="D2401" t="e">
        <f t="shared" ca="1" si="78"/>
        <v>#REF!</v>
      </c>
    </row>
    <row r="2402" spans="2:4" x14ac:dyDescent="0.25">
      <c r="B2402">
        <v>1</v>
      </c>
      <c r="C2402" t="e">
        <f t="shared" ca="1" si="79"/>
        <v>#REF!</v>
      </c>
      <c r="D2402" t="e">
        <f t="shared" ca="1" si="78"/>
        <v>#REF!</v>
      </c>
    </row>
    <row r="2403" spans="2:4" x14ac:dyDescent="0.25">
      <c r="B2403">
        <v>2</v>
      </c>
      <c r="C2403" t="e">
        <f t="shared" ca="1" si="79"/>
        <v>#REF!</v>
      </c>
      <c r="D2403" t="e">
        <f t="shared" ca="1" si="78"/>
        <v>#REF!</v>
      </c>
    </row>
    <row r="2404" spans="2:4" x14ac:dyDescent="0.25">
      <c r="B2404">
        <v>3</v>
      </c>
      <c r="C2404" t="e">
        <f t="shared" ca="1" si="79"/>
        <v>#REF!</v>
      </c>
      <c r="D2404" t="e">
        <f t="shared" ca="1" si="78"/>
        <v>#REF!</v>
      </c>
    </row>
    <row r="2405" spans="2:4" x14ac:dyDescent="0.25">
      <c r="B2405">
        <v>4</v>
      </c>
      <c r="C2405" t="e">
        <f t="shared" ca="1" si="79"/>
        <v>#REF!</v>
      </c>
      <c r="D2405" t="e">
        <f t="shared" ca="1" si="78"/>
        <v>#REF!</v>
      </c>
    </row>
    <row r="2406" spans="2:4" x14ac:dyDescent="0.25">
      <c r="B2406">
        <v>5</v>
      </c>
      <c r="C2406" t="e">
        <f t="shared" ca="1" si="79"/>
        <v>#REF!</v>
      </c>
      <c r="D2406" t="e">
        <f t="shared" ca="1" si="78"/>
        <v>#REF!</v>
      </c>
    </row>
    <row r="2407" spans="2:4" x14ac:dyDescent="0.25">
      <c r="B2407">
        <v>6</v>
      </c>
      <c r="C2407" t="e">
        <f t="shared" ca="1" si="79"/>
        <v>#REF!</v>
      </c>
      <c r="D2407" t="e">
        <f t="shared" ca="1" si="78"/>
        <v>#REF!</v>
      </c>
    </row>
    <row r="2408" spans="2:4" x14ac:dyDescent="0.25">
      <c r="B2408">
        <v>7</v>
      </c>
      <c r="C2408" t="e">
        <f t="shared" ca="1" si="79"/>
        <v>#REF!</v>
      </c>
      <c r="D2408" t="e">
        <f t="shared" ca="1" si="78"/>
        <v>#REF!</v>
      </c>
    </row>
    <row r="2409" spans="2:4" x14ac:dyDescent="0.25">
      <c r="B2409">
        <v>8</v>
      </c>
      <c r="C2409" t="e">
        <f t="shared" ca="1" si="79"/>
        <v>#REF!</v>
      </c>
      <c r="D2409" t="e">
        <f t="shared" ca="1" si="78"/>
        <v>#REF!</v>
      </c>
    </row>
    <row r="2410" spans="2:4" x14ac:dyDescent="0.25">
      <c r="B2410">
        <v>9</v>
      </c>
      <c r="C2410" t="e">
        <f t="shared" ca="1" si="79"/>
        <v>#REF!</v>
      </c>
      <c r="D2410" t="e">
        <f t="shared" ca="1" si="78"/>
        <v>#REF!</v>
      </c>
    </row>
    <row r="2411" spans="2:4" x14ac:dyDescent="0.25">
      <c r="B2411">
        <v>10</v>
      </c>
      <c r="C2411" t="e">
        <f t="shared" ca="1" si="79"/>
        <v>#REF!</v>
      </c>
      <c r="D2411" t="e">
        <f t="shared" ca="1" si="78"/>
        <v>#REF!</v>
      </c>
    </row>
    <row r="2412" spans="2:4" x14ac:dyDescent="0.25">
      <c r="B2412">
        <v>1</v>
      </c>
      <c r="C2412" t="e">
        <f t="shared" ca="1" si="79"/>
        <v>#REF!</v>
      </c>
      <c r="D2412" t="e">
        <f t="shared" ca="1" si="78"/>
        <v>#REF!</v>
      </c>
    </row>
    <row r="2413" spans="2:4" x14ac:dyDescent="0.25">
      <c r="B2413">
        <v>2</v>
      </c>
      <c r="C2413" t="e">
        <f t="shared" ca="1" si="79"/>
        <v>#REF!</v>
      </c>
      <c r="D2413" t="e">
        <f t="shared" ca="1" si="78"/>
        <v>#REF!</v>
      </c>
    </row>
    <row r="2414" spans="2:4" x14ac:dyDescent="0.25">
      <c r="B2414">
        <v>3</v>
      </c>
      <c r="C2414" t="e">
        <f t="shared" ca="1" si="79"/>
        <v>#REF!</v>
      </c>
      <c r="D2414" t="e">
        <f t="shared" ca="1" si="78"/>
        <v>#REF!</v>
      </c>
    </row>
    <row r="2415" spans="2:4" x14ac:dyDescent="0.25">
      <c r="B2415">
        <v>4</v>
      </c>
      <c r="C2415" t="e">
        <f t="shared" ca="1" si="79"/>
        <v>#REF!</v>
      </c>
      <c r="D2415" t="e">
        <f t="shared" ca="1" si="78"/>
        <v>#REF!</v>
      </c>
    </row>
    <row r="2416" spans="2:4" x14ac:dyDescent="0.25">
      <c r="B2416">
        <v>5</v>
      </c>
      <c r="C2416" t="e">
        <f t="shared" ca="1" si="79"/>
        <v>#REF!</v>
      </c>
      <c r="D2416" t="e">
        <f t="shared" ca="1" si="78"/>
        <v>#REF!</v>
      </c>
    </row>
    <row r="2417" spans="2:4" x14ac:dyDescent="0.25">
      <c r="B2417">
        <v>6</v>
      </c>
      <c r="C2417" t="e">
        <f t="shared" ca="1" si="79"/>
        <v>#REF!</v>
      </c>
      <c r="D2417" t="e">
        <f t="shared" ca="1" si="78"/>
        <v>#REF!</v>
      </c>
    </row>
    <row r="2418" spans="2:4" x14ac:dyDescent="0.25">
      <c r="B2418">
        <v>7</v>
      </c>
      <c r="C2418" t="e">
        <f t="shared" ca="1" si="79"/>
        <v>#REF!</v>
      </c>
      <c r="D2418" t="e">
        <f t="shared" ca="1" si="78"/>
        <v>#REF!</v>
      </c>
    </row>
    <row r="2419" spans="2:4" x14ac:dyDescent="0.25">
      <c r="B2419">
        <v>8</v>
      </c>
      <c r="C2419" t="e">
        <f t="shared" ca="1" si="79"/>
        <v>#REF!</v>
      </c>
      <c r="D2419" t="e">
        <f t="shared" ca="1" si="78"/>
        <v>#REF!</v>
      </c>
    </row>
    <row r="2420" spans="2:4" x14ac:dyDescent="0.25">
      <c r="B2420">
        <v>9</v>
      </c>
      <c r="C2420" t="e">
        <f t="shared" ca="1" si="79"/>
        <v>#REF!</v>
      </c>
      <c r="D2420" t="e">
        <f t="shared" ca="1" si="78"/>
        <v>#REF!</v>
      </c>
    </row>
    <row r="2421" spans="2:4" x14ac:dyDescent="0.25">
      <c r="B2421">
        <v>10</v>
      </c>
      <c r="C2421" t="e">
        <f t="shared" ca="1" si="79"/>
        <v>#REF!</v>
      </c>
      <c r="D2421" t="e">
        <f t="shared" ca="1" si="78"/>
        <v>#REF!</v>
      </c>
    </row>
    <row r="2422" spans="2:4" x14ac:dyDescent="0.25">
      <c r="B2422">
        <v>1</v>
      </c>
      <c r="C2422" t="e">
        <f t="shared" ca="1" si="79"/>
        <v>#REF!</v>
      </c>
      <c r="D2422" t="e">
        <f t="shared" ca="1" si="78"/>
        <v>#REF!</v>
      </c>
    </row>
    <row r="2423" spans="2:4" x14ac:dyDescent="0.25">
      <c r="B2423">
        <v>2</v>
      </c>
      <c r="C2423" t="e">
        <f t="shared" ca="1" si="79"/>
        <v>#REF!</v>
      </c>
      <c r="D2423" t="e">
        <f t="shared" ca="1" si="78"/>
        <v>#REF!</v>
      </c>
    </row>
    <row r="2424" spans="2:4" x14ac:dyDescent="0.25">
      <c r="B2424">
        <v>3</v>
      </c>
      <c r="C2424" t="e">
        <f t="shared" ca="1" si="79"/>
        <v>#REF!</v>
      </c>
      <c r="D2424" t="e">
        <f t="shared" ca="1" si="78"/>
        <v>#REF!</v>
      </c>
    </row>
    <row r="2425" spans="2:4" x14ac:dyDescent="0.25">
      <c r="B2425">
        <v>4</v>
      </c>
      <c r="C2425" t="e">
        <f t="shared" ca="1" si="79"/>
        <v>#REF!</v>
      </c>
      <c r="D2425" t="e">
        <f t="shared" ca="1" si="78"/>
        <v>#REF!</v>
      </c>
    </row>
    <row r="2426" spans="2:4" x14ac:dyDescent="0.25">
      <c r="B2426">
        <v>5</v>
      </c>
      <c r="C2426" t="e">
        <f t="shared" ca="1" si="79"/>
        <v>#REF!</v>
      </c>
      <c r="D2426" t="e">
        <f t="shared" ca="1" si="78"/>
        <v>#REF!</v>
      </c>
    </row>
    <row r="2427" spans="2:4" x14ac:dyDescent="0.25">
      <c r="B2427">
        <v>6</v>
      </c>
      <c r="C2427" t="e">
        <f t="shared" ca="1" si="79"/>
        <v>#REF!</v>
      </c>
      <c r="D2427" t="e">
        <f t="shared" ca="1" si="78"/>
        <v>#REF!</v>
      </c>
    </row>
    <row r="2428" spans="2:4" x14ac:dyDescent="0.25">
      <c r="B2428">
        <v>7</v>
      </c>
      <c r="C2428" t="e">
        <f t="shared" ca="1" si="79"/>
        <v>#REF!</v>
      </c>
      <c r="D2428" t="e">
        <f t="shared" ca="1" si="78"/>
        <v>#REF!</v>
      </c>
    </row>
    <row r="2429" spans="2:4" x14ac:dyDescent="0.25">
      <c r="B2429">
        <v>8</v>
      </c>
      <c r="C2429" t="e">
        <f t="shared" ca="1" si="79"/>
        <v>#REF!</v>
      </c>
      <c r="D2429" t="e">
        <f t="shared" ca="1" si="78"/>
        <v>#REF!</v>
      </c>
    </row>
    <row r="2430" spans="2:4" x14ac:dyDescent="0.25">
      <c r="B2430">
        <v>9</v>
      </c>
      <c r="C2430" t="e">
        <f t="shared" ca="1" si="79"/>
        <v>#REF!</v>
      </c>
      <c r="D2430" t="e">
        <f t="shared" ca="1" si="78"/>
        <v>#REF!</v>
      </c>
    </row>
    <row r="2431" spans="2:4" x14ac:dyDescent="0.25">
      <c r="B2431">
        <v>10</v>
      </c>
      <c r="C2431" t="e">
        <f t="shared" ca="1" si="79"/>
        <v>#REF!</v>
      </c>
      <c r="D2431" t="e">
        <f t="shared" ca="1" si="78"/>
        <v>#REF!</v>
      </c>
    </row>
    <row r="2432" spans="2:4" x14ac:dyDescent="0.25">
      <c r="B2432">
        <v>1</v>
      </c>
      <c r="C2432" t="e">
        <f t="shared" ca="1" si="79"/>
        <v>#REF!</v>
      </c>
      <c r="D2432" t="e">
        <f t="shared" ca="1" si="78"/>
        <v>#REF!</v>
      </c>
    </row>
    <row r="2433" spans="2:4" x14ac:dyDescent="0.25">
      <c r="B2433">
        <v>2</v>
      </c>
      <c r="C2433" t="e">
        <f t="shared" ca="1" si="79"/>
        <v>#REF!</v>
      </c>
      <c r="D2433" t="e">
        <f t="shared" ca="1" si="78"/>
        <v>#REF!</v>
      </c>
    </row>
    <row r="2434" spans="2:4" x14ac:dyDescent="0.25">
      <c r="B2434">
        <v>3</v>
      </c>
      <c r="C2434" t="e">
        <f t="shared" ca="1" si="79"/>
        <v>#REF!</v>
      </c>
      <c r="D2434" t="e">
        <f t="shared" ref="D2434:D2497" ca="1" si="80">IF(C2434="","",OFFSET(INDIRECT(A2434&amp;"!$d$1"),MATCH("A - EQUIPAMENTOS",INDIRECT(A2434&amp;"!$b:$b"),0)+B2434,0))</f>
        <v>#REF!</v>
      </c>
    </row>
    <row r="2435" spans="2:4" x14ac:dyDescent="0.25">
      <c r="B2435">
        <v>4</v>
      </c>
      <c r="C2435" t="e">
        <f t="shared" ref="C2435:C2498" ca="1" si="81">IF(OR(OFFSET(INDIRECT(A2435&amp;"!$B$1"),MATCH("A - EQUIPAMENTOS",INDIRECT(A2435&amp;"!$B:$B"),0)+B2435,0)=0,AND(C2434="",A2435=A2434)),"",OFFSET(INDIRECT(A2435&amp;"!$B$1"),MATCH("A - EQUIPAMENTOS",INDIRECT(A2435&amp;"!$B:$B"),0)+B2435,0))</f>
        <v>#REF!</v>
      </c>
      <c r="D2435" t="e">
        <f t="shared" ca="1" si="80"/>
        <v>#REF!</v>
      </c>
    </row>
    <row r="2436" spans="2:4" x14ac:dyDescent="0.25">
      <c r="B2436">
        <v>5</v>
      </c>
      <c r="C2436" t="e">
        <f t="shared" ca="1" si="81"/>
        <v>#REF!</v>
      </c>
      <c r="D2436" t="e">
        <f t="shared" ca="1" si="80"/>
        <v>#REF!</v>
      </c>
    </row>
    <row r="2437" spans="2:4" x14ac:dyDescent="0.25">
      <c r="B2437">
        <v>6</v>
      </c>
      <c r="C2437" t="e">
        <f t="shared" ca="1" si="81"/>
        <v>#REF!</v>
      </c>
      <c r="D2437" t="e">
        <f t="shared" ca="1" si="80"/>
        <v>#REF!</v>
      </c>
    </row>
    <row r="2438" spans="2:4" x14ac:dyDescent="0.25">
      <c r="B2438">
        <v>7</v>
      </c>
      <c r="C2438" t="e">
        <f t="shared" ca="1" si="81"/>
        <v>#REF!</v>
      </c>
      <c r="D2438" t="e">
        <f t="shared" ca="1" si="80"/>
        <v>#REF!</v>
      </c>
    </row>
    <row r="2439" spans="2:4" x14ac:dyDescent="0.25">
      <c r="B2439">
        <v>8</v>
      </c>
      <c r="C2439" t="e">
        <f t="shared" ca="1" si="81"/>
        <v>#REF!</v>
      </c>
      <c r="D2439" t="e">
        <f t="shared" ca="1" si="80"/>
        <v>#REF!</v>
      </c>
    </row>
    <row r="2440" spans="2:4" x14ac:dyDescent="0.25">
      <c r="B2440">
        <v>9</v>
      </c>
      <c r="C2440" t="e">
        <f t="shared" ca="1" si="81"/>
        <v>#REF!</v>
      </c>
      <c r="D2440" t="e">
        <f t="shared" ca="1" si="80"/>
        <v>#REF!</v>
      </c>
    </row>
    <row r="2441" spans="2:4" x14ac:dyDescent="0.25">
      <c r="B2441">
        <v>10</v>
      </c>
      <c r="C2441" t="e">
        <f t="shared" ca="1" si="81"/>
        <v>#REF!</v>
      </c>
      <c r="D2441" t="e">
        <f t="shared" ca="1" si="80"/>
        <v>#REF!</v>
      </c>
    </row>
    <row r="2442" spans="2:4" x14ac:dyDescent="0.25">
      <c r="B2442">
        <v>1</v>
      </c>
      <c r="C2442" t="e">
        <f t="shared" ca="1" si="81"/>
        <v>#REF!</v>
      </c>
      <c r="D2442" t="e">
        <f t="shared" ca="1" si="80"/>
        <v>#REF!</v>
      </c>
    </row>
    <row r="2443" spans="2:4" x14ac:dyDescent="0.25">
      <c r="B2443">
        <v>2</v>
      </c>
      <c r="C2443" t="e">
        <f t="shared" ca="1" si="81"/>
        <v>#REF!</v>
      </c>
      <c r="D2443" t="e">
        <f t="shared" ca="1" si="80"/>
        <v>#REF!</v>
      </c>
    </row>
    <row r="2444" spans="2:4" x14ac:dyDescent="0.25">
      <c r="B2444">
        <v>3</v>
      </c>
      <c r="C2444" t="e">
        <f t="shared" ca="1" si="81"/>
        <v>#REF!</v>
      </c>
      <c r="D2444" t="e">
        <f t="shared" ca="1" si="80"/>
        <v>#REF!</v>
      </c>
    </row>
    <row r="2445" spans="2:4" x14ac:dyDescent="0.25">
      <c r="B2445">
        <v>4</v>
      </c>
      <c r="C2445" t="e">
        <f t="shared" ca="1" si="81"/>
        <v>#REF!</v>
      </c>
      <c r="D2445" t="e">
        <f t="shared" ca="1" si="80"/>
        <v>#REF!</v>
      </c>
    </row>
    <row r="2446" spans="2:4" x14ac:dyDescent="0.25">
      <c r="B2446">
        <v>5</v>
      </c>
      <c r="C2446" t="e">
        <f t="shared" ca="1" si="81"/>
        <v>#REF!</v>
      </c>
      <c r="D2446" t="e">
        <f t="shared" ca="1" si="80"/>
        <v>#REF!</v>
      </c>
    </row>
    <row r="2447" spans="2:4" x14ac:dyDescent="0.25">
      <c r="B2447">
        <v>6</v>
      </c>
      <c r="C2447" t="e">
        <f t="shared" ca="1" si="81"/>
        <v>#REF!</v>
      </c>
      <c r="D2447" t="e">
        <f t="shared" ca="1" si="80"/>
        <v>#REF!</v>
      </c>
    </row>
    <row r="2448" spans="2:4" x14ac:dyDescent="0.25">
      <c r="B2448">
        <v>7</v>
      </c>
      <c r="C2448" t="e">
        <f t="shared" ca="1" si="81"/>
        <v>#REF!</v>
      </c>
      <c r="D2448" t="e">
        <f t="shared" ca="1" si="80"/>
        <v>#REF!</v>
      </c>
    </row>
    <row r="2449" spans="2:4" x14ac:dyDescent="0.25">
      <c r="B2449">
        <v>8</v>
      </c>
      <c r="C2449" t="e">
        <f t="shared" ca="1" si="81"/>
        <v>#REF!</v>
      </c>
      <c r="D2449" t="e">
        <f t="shared" ca="1" si="80"/>
        <v>#REF!</v>
      </c>
    </row>
    <row r="2450" spans="2:4" x14ac:dyDescent="0.25">
      <c r="B2450">
        <v>9</v>
      </c>
      <c r="C2450" t="e">
        <f t="shared" ca="1" si="81"/>
        <v>#REF!</v>
      </c>
      <c r="D2450" t="e">
        <f t="shared" ca="1" si="80"/>
        <v>#REF!</v>
      </c>
    </row>
    <row r="2451" spans="2:4" x14ac:dyDescent="0.25">
      <c r="B2451">
        <v>10</v>
      </c>
      <c r="C2451" t="e">
        <f t="shared" ca="1" si="81"/>
        <v>#REF!</v>
      </c>
      <c r="D2451" t="e">
        <f t="shared" ca="1" si="80"/>
        <v>#REF!</v>
      </c>
    </row>
    <row r="2452" spans="2:4" x14ac:dyDescent="0.25">
      <c r="B2452">
        <v>1</v>
      </c>
      <c r="C2452" t="e">
        <f t="shared" ca="1" si="81"/>
        <v>#REF!</v>
      </c>
      <c r="D2452" t="e">
        <f t="shared" ca="1" si="80"/>
        <v>#REF!</v>
      </c>
    </row>
    <row r="2453" spans="2:4" x14ac:dyDescent="0.25">
      <c r="B2453">
        <v>2</v>
      </c>
      <c r="C2453" t="e">
        <f t="shared" ca="1" si="81"/>
        <v>#REF!</v>
      </c>
      <c r="D2453" t="e">
        <f t="shared" ca="1" si="80"/>
        <v>#REF!</v>
      </c>
    </row>
    <row r="2454" spans="2:4" x14ac:dyDescent="0.25">
      <c r="B2454">
        <v>3</v>
      </c>
      <c r="C2454" t="e">
        <f t="shared" ca="1" si="81"/>
        <v>#REF!</v>
      </c>
      <c r="D2454" t="e">
        <f t="shared" ca="1" si="80"/>
        <v>#REF!</v>
      </c>
    </row>
    <row r="2455" spans="2:4" x14ac:dyDescent="0.25">
      <c r="B2455">
        <v>4</v>
      </c>
      <c r="C2455" t="e">
        <f t="shared" ca="1" si="81"/>
        <v>#REF!</v>
      </c>
      <c r="D2455" t="e">
        <f t="shared" ca="1" si="80"/>
        <v>#REF!</v>
      </c>
    </row>
    <row r="2456" spans="2:4" x14ac:dyDescent="0.25">
      <c r="B2456">
        <v>5</v>
      </c>
      <c r="C2456" t="e">
        <f t="shared" ca="1" si="81"/>
        <v>#REF!</v>
      </c>
      <c r="D2456" t="e">
        <f t="shared" ca="1" si="80"/>
        <v>#REF!</v>
      </c>
    </row>
    <row r="2457" spans="2:4" x14ac:dyDescent="0.25">
      <c r="B2457">
        <v>6</v>
      </c>
      <c r="C2457" t="e">
        <f t="shared" ca="1" si="81"/>
        <v>#REF!</v>
      </c>
      <c r="D2457" t="e">
        <f t="shared" ca="1" si="80"/>
        <v>#REF!</v>
      </c>
    </row>
    <row r="2458" spans="2:4" x14ac:dyDescent="0.25">
      <c r="B2458">
        <v>7</v>
      </c>
      <c r="C2458" t="e">
        <f t="shared" ca="1" si="81"/>
        <v>#REF!</v>
      </c>
      <c r="D2458" t="e">
        <f t="shared" ca="1" si="80"/>
        <v>#REF!</v>
      </c>
    </row>
    <row r="2459" spans="2:4" x14ac:dyDescent="0.25">
      <c r="B2459">
        <v>8</v>
      </c>
      <c r="C2459" t="e">
        <f t="shared" ca="1" si="81"/>
        <v>#REF!</v>
      </c>
      <c r="D2459" t="e">
        <f t="shared" ca="1" si="80"/>
        <v>#REF!</v>
      </c>
    </row>
    <row r="2460" spans="2:4" x14ac:dyDescent="0.25">
      <c r="B2460">
        <v>9</v>
      </c>
      <c r="C2460" t="e">
        <f t="shared" ca="1" si="81"/>
        <v>#REF!</v>
      </c>
      <c r="D2460" t="e">
        <f t="shared" ca="1" si="80"/>
        <v>#REF!</v>
      </c>
    </row>
    <row r="2461" spans="2:4" x14ac:dyDescent="0.25">
      <c r="B2461">
        <v>10</v>
      </c>
      <c r="C2461" t="e">
        <f t="shared" ca="1" si="81"/>
        <v>#REF!</v>
      </c>
      <c r="D2461" t="e">
        <f t="shared" ca="1" si="80"/>
        <v>#REF!</v>
      </c>
    </row>
    <row r="2462" spans="2:4" x14ac:dyDescent="0.25">
      <c r="B2462">
        <v>1</v>
      </c>
      <c r="C2462" t="e">
        <f t="shared" ca="1" si="81"/>
        <v>#REF!</v>
      </c>
      <c r="D2462" t="e">
        <f t="shared" ca="1" si="80"/>
        <v>#REF!</v>
      </c>
    </row>
    <row r="2463" spans="2:4" x14ac:dyDescent="0.25">
      <c r="B2463">
        <v>2</v>
      </c>
      <c r="C2463" t="e">
        <f t="shared" ca="1" si="81"/>
        <v>#REF!</v>
      </c>
      <c r="D2463" t="e">
        <f t="shared" ca="1" si="80"/>
        <v>#REF!</v>
      </c>
    </row>
    <row r="2464" spans="2:4" x14ac:dyDescent="0.25">
      <c r="B2464">
        <v>3</v>
      </c>
      <c r="C2464" t="e">
        <f t="shared" ca="1" si="81"/>
        <v>#REF!</v>
      </c>
      <c r="D2464" t="e">
        <f t="shared" ca="1" si="80"/>
        <v>#REF!</v>
      </c>
    </row>
    <row r="2465" spans="2:4" x14ac:dyDescent="0.25">
      <c r="B2465">
        <v>4</v>
      </c>
      <c r="C2465" t="e">
        <f t="shared" ca="1" si="81"/>
        <v>#REF!</v>
      </c>
      <c r="D2465" t="e">
        <f t="shared" ca="1" si="80"/>
        <v>#REF!</v>
      </c>
    </row>
    <row r="2466" spans="2:4" x14ac:dyDescent="0.25">
      <c r="B2466">
        <v>5</v>
      </c>
      <c r="C2466" t="e">
        <f t="shared" ca="1" si="81"/>
        <v>#REF!</v>
      </c>
      <c r="D2466" t="e">
        <f t="shared" ca="1" si="80"/>
        <v>#REF!</v>
      </c>
    </row>
    <row r="2467" spans="2:4" x14ac:dyDescent="0.25">
      <c r="B2467">
        <v>6</v>
      </c>
      <c r="C2467" t="e">
        <f t="shared" ca="1" si="81"/>
        <v>#REF!</v>
      </c>
      <c r="D2467" t="e">
        <f t="shared" ca="1" si="80"/>
        <v>#REF!</v>
      </c>
    </row>
    <row r="2468" spans="2:4" x14ac:dyDescent="0.25">
      <c r="B2468">
        <v>7</v>
      </c>
      <c r="C2468" t="e">
        <f t="shared" ca="1" si="81"/>
        <v>#REF!</v>
      </c>
      <c r="D2468" t="e">
        <f t="shared" ca="1" si="80"/>
        <v>#REF!</v>
      </c>
    </row>
    <row r="2469" spans="2:4" x14ac:dyDescent="0.25">
      <c r="B2469">
        <v>8</v>
      </c>
      <c r="C2469" t="e">
        <f t="shared" ca="1" si="81"/>
        <v>#REF!</v>
      </c>
      <c r="D2469" t="e">
        <f t="shared" ca="1" si="80"/>
        <v>#REF!</v>
      </c>
    </row>
    <row r="2470" spans="2:4" x14ac:dyDescent="0.25">
      <c r="B2470">
        <v>9</v>
      </c>
      <c r="C2470" t="e">
        <f t="shared" ca="1" si="81"/>
        <v>#REF!</v>
      </c>
      <c r="D2470" t="e">
        <f t="shared" ca="1" si="80"/>
        <v>#REF!</v>
      </c>
    </row>
    <row r="2471" spans="2:4" x14ac:dyDescent="0.25">
      <c r="B2471">
        <v>10</v>
      </c>
      <c r="C2471" t="e">
        <f t="shared" ca="1" si="81"/>
        <v>#REF!</v>
      </c>
      <c r="D2471" t="e">
        <f t="shared" ca="1" si="80"/>
        <v>#REF!</v>
      </c>
    </row>
    <row r="2472" spans="2:4" x14ac:dyDescent="0.25">
      <c r="B2472">
        <v>1</v>
      </c>
      <c r="C2472" t="e">
        <f t="shared" ca="1" si="81"/>
        <v>#REF!</v>
      </c>
      <c r="D2472" t="e">
        <f t="shared" ca="1" si="80"/>
        <v>#REF!</v>
      </c>
    </row>
    <row r="2473" spans="2:4" x14ac:dyDescent="0.25">
      <c r="B2473">
        <v>2</v>
      </c>
      <c r="C2473" t="e">
        <f t="shared" ca="1" si="81"/>
        <v>#REF!</v>
      </c>
      <c r="D2473" t="e">
        <f t="shared" ca="1" si="80"/>
        <v>#REF!</v>
      </c>
    </row>
    <row r="2474" spans="2:4" x14ac:dyDescent="0.25">
      <c r="B2474">
        <v>3</v>
      </c>
      <c r="C2474" t="e">
        <f t="shared" ca="1" si="81"/>
        <v>#REF!</v>
      </c>
      <c r="D2474" t="e">
        <f t="shared" ca="1" si="80"/>
        <v>#REF!</v>
      </c>
    </row>
    <row r="2475" spans="2:4" x14ac:dyDescent="0.25">
      <c r="B2475">
        <v>4</v>
      </c>
      <c r="C2475" t="e">
        <f t="shared" ca="1" si="81"/>
        <v>#REF!</v>
      </c>
      <c r="D2475" t="e">
        <f t="shared" ca="1" si="80"/>
        <v>#REF!</v>
      </c>
    </row>
    <row r="2476" spans="2:4" x14ac:dyDescent="0.25">
      <c r="B2476">
        <v>5</v>
      </c>
      <c r="C2476" t="e">
        <f t="shared" ca="1" si="81"/>
        <v>#REF!</v>
      </c>
      <c r="D2476" t="e">
        <f t="shared" ca="1" si="80"/>
        <v>#REF!</v>
      </c>
    </row>
    <row r="2477" spans="2:4" x14ac:dyDescent="0.25">
      <c r="B2477">
        <v>6</v>
      </c>
      <c r="C2477" t="e">
        <f t="shared" ca="1" si="81"/>
        <v>#REF!</v>
      </c>
      <c r="D2477" t="e">
        <f t="shared" ca="1" si="80"/>
        <v>#REF!</v>
      </c>
    </row>
    <row r="2478" spans="2:4" x14ac:dyDescent="0.25">
      <c r="B2478">
        <v>7</v>
      </c>
      <c r="C2478" t="e">
        <f t="shared" ca="1" si="81"/>
        <v>#REF!</v>
      </c>
      <c r="D2478" t="e">
        <f t="shared" ca="1" si="80"/>
        <v>#REF!</v>
      </c>
    </row>
    <row r="2479" spans="2:4" x14ac:dyDescent="0.25">
      <c r="B2479">
        <v>8</v>
      </c>
      <c r="C2479" t="e">
        <f t="shared" ca="1" si="81"/>
        <v>#REF!</v>
      </c>
      <c r="D2479" t="e">
        <f t="shared" ca="1" si="80"/>
        <v>#REF!</v>
      </c>
    </row>
    <row r="2480" spans="2:4" x14ac:dyDescent="0.25">
      <c r="B2480">
        <v>9</v>
      </c>
      <c r="C2480" t="e">
        <f t="shared" ca="1" si="81"/>
        <v>#REF!</v>
      </c>
      <c r="D2480" t="e">
        <f t="shared" ca="1" si="80"/>
        <v>#REF!</v>
      </c>
    </row>
    <row r="2481" spans="2:4" x14ac:dyDescent="0.25">
      <c r="B2481">
        <v>10</v>
      </c>
      <c r="C2481" t="e">
        <f t="shared" ca="1" si="81"/>
        <v>#REF!</v>
      </c>
      <c r="D2481" t="e">
        <f t="shared" ca="1" si="80"/>
        <v>#REF!</v>
      </c>
    </row>
    <row r="2482" spans="2:4" x14ac:dyDescent="0.25">
      <c r="B2482">
        <v>1</v>
      </c>
      <c r="C2482" t="e">
        <f t="shared" ca="1" si="81"/>
        <v>#REF!</v>
      </c>
      <c r="D2482" t="e">
        <f t="shared" ca="1" si="80"/>
        <v>#REF!</v>
      </c>
    </row>
    <row r="2483" spans="2:4" x14ac:dyDescent="0.25">
      <c r="B2483">
        <v>2</v>
      </c>
      <c r="C2483" t="e">
        <f t="shared" ca="1" si="81"/>
        <v>#REF!</v>
      </c>
      <c r="D2483" t="e">
        <f t="shared" ca="1" si="80"/>
        <v>#REF!</v>
      </c>
    </row>
    <row r="2484" spans="2:4" x14ac:dyDescent="0.25">
      <c r="B2484">
        <v>3</v>
      </c>
      <c r="C2484" t="e">
        <f t="shared" ca="1" si="81"/>
        <v>#REF!</v>
      </c>
      <c r="D2484" t="e">
        <f t="shared" ca="1" si="80"/>
        <v>#REF!</v>
      </c>
    </row>
    <row r="2485" spans="2:4" x14ac:dyDescent="0.25">
      <c r="B2485">
        <v>4</v>
      </c>
      <c r="C2485" t="e">
        <f t="shared" ca="1" si="81"/>
        <v>#REF!</v>
      </c>
      <c r="D2485" t="e">
        <f t="shared" ca="1" si="80"/>
        <v>#REF!</v>
      </c>
    </row>
    <row r="2486" spans="2:4" x14ac:dyDescent="0.25">
      <c r="B2486">
        <v>5</v>
      </c>
      <c r="C2486" t="e">
        <f t="shared" ca="1" si="81"/>
        <v>#REF!</v>
      </c>
      <c r="D2486" t="e">
        <f t="shared" ca="1" si="80"/>
        <v>#REF!</v>
      </c>
    </row>
    <row r="2487" spans="2:4" x14ac:dyDescent="0.25">
      <c r="B2487">
        <v>6</v>
      </c>
      <c r="C2487" t="e">
        <f t="shared" ca="1" si="81"/>
        <v>#REF!</v>
      </c>
      <c r="D2487" t="e">
        <f t="shared" ca="1" si="80"/>
        <v>#REF!</v>
      </c>
    </row>
    <row r="2488" spans="2:4" x14ac:dyDescent="0.25">
      <c r="B2488">
        <v>7</v>
      </c>
      <c r="C2488" t="e">
        <f t="shared" ca="1" si="81"/>
        <v>#REF!</v>
      </c>
      <c r="D2488" t="e">
        <f t="shared" ca="1" si="80"/>
        <v>#REF!</v>
      </c>
    </row>
    <row r="2489" spans="2:4" x14ac:dyDescent="0.25">
      <c r="B2489">
        <v>8</v>
      </c>
      <c r="C2489" t="e">
        <f t="shared" ca="1" si="81"/>
        <v>#REF!</v>
      </c>
      <c r="D2489" t="e">
        <f t="shared" ca="1" si="80"/>
        <v>#REF!</v>
      </c>
    </row>
    <row r="2490" spans="2:4" x14ac:dyDescent="0.25">
      <c r="B2490">
        <v>9</v>
      </c>
      <c r="C2490" t="e">
        <f t="shared" ca="1" si="81"/>
        <v>#REF!</v>
      </c>
      <c r="D2490" t="e">
        <f t="shared" ca="1" si="80"/>
        <v>#REF!</v>
      </c>
    </row>
    <row r="2491" spans="2:4" x14ac:dyDescent="0.25">
      <c r="B2491">
        <v>10</v>
      </c>
      <c r="C2491" t="e">
        <f t="shared" ca="1" si="81"/>
        <v>#REF!</v>
      </c>
      <c r="D2491" t="e">
        <f t="shared" ca="1" si="80"/>
        <v>#REF!</v>
      </c>
    </row>
    <row r="2492" spans="2:4" x14ac:dyDescent="0.25">
      <c r="B2492">
        <v>1</v>
      </c>
      <c r="C2492" t="e">
        <f t="shared" ca="1" si="81"/>
        <v>#REF!</v>
      </c>
      <c r="D2492" t="e">
        <f t="shared" ca="1" si="80"/>
        <v>#REF!</v>
      </c>
    </row>
    <row r="2493" spans="2:4" x14ac:dyDescent="0.25">
      <c r="B2493">
        <v>2</v>
      </c>
      <c r="C2493" t="e">
        <f t="shared" ca="1" si="81"/>
        <v>#REF!</v>
      </c>
      <c r="D2493" t="e">
        <f t="shared" ca="1" si="80"/>
        <v>#REF!</v>
      </c>
    </row>
    <row r="2494" spans="2:4" x14ac:dyDescent="0.25">
      <c r="B2494">
        <v>3</v>
      </c>
      <c r="C2494" t="e">
        <f t="shared" ca="1" si="81"/>
        <v>#REF!</v>
      </c>
      <c r="D2494" t="e">
        <f t="shared" ca="1" si="80"/>
        <v>#REF!</v>
      </c>
    </row>
    <row r="2495" spans="2:4" x14ac:dyDescent="0.25">
      <c r="B2495">
        <v>4</v>
      </c>
      <c r="C2495" t="e">
        <f t="shared" ca="1" si="81"/>
        <v>#REF!</v>
      </c>
      <c r="D2495" t="e">
        <f t="shared" ca="1" si="80"/>
        <v>#REF!</v>
      </c>
    </row>
    <row r="2496" spans="2:4" x14ac:dyDescent="0.25">
      <c r="B2496">
        <v>5</v>
      </c>
      <c r="C2496" t="e">
        <f t="shared" ca="1" si="81"/>
        <v>#REF!</v>
      </c>
      <c r="D2496" t="e">
        <f t="shared" ca="1" si="80"/>
        <v>#REF!</v>
      </c>
    </row>
    <row r="2497" spans="2:4" x14ac:dyDescent="0.25">
      <c r="B2497">
        <v>6</v>
      </c>
      <c r="C2497" t="e">
        <f t="shared" ca="1" si="81"/>
        <v>#REF!</v>
      </c>
      <c r="D2497" t="e">
        <f t="shared" ca="1" si="80"/>
        <v>#REF!</v>
      </c>
    </row>
    <row r="2498" spans="2:4" x14ac:dyDescent="0.25">
      <c r="B2498">
        <v>7</v>
      </c>
      <c r="C2498" t="e">
        <f t="shared" ca="1" si="81"/>
        <v>#REF!</v>
      </c>
      <c r="D2498" t="e">
        <f t="shared" ref="D2498:D2561" ca="1" si="82">IF(C2498="","",OFFSET(INDIRECT(A2498&amp;"!$d$1"),MATCH("A - EQUIPAMENTOS",INDIRECT(A2498&amp;"!$b:$b"),0)+B2498,0))</f>
        <v>#REF!</v>
      </c>
    </row>
    <row r="2499" spans="2:4" x14ac:dyDescent="0.25">
      <c r="B2499">
        <v>8</v>
      </c>
      <c r="C2499" t="e">
        <f t="shared" ref="C2499:C2562" ca="1" si="83">IF(OR(OFFSET(INDIRECT(A2499&amp;"!$B$1"),MATCH("A - EQUIPAMENTOS",INDIRECT(A2499&amp;"!$B:$B"),0)+B2499,0)=0,AND(C2498="",A2499=A2498)),"",OFFSET(INDIRECT(A2499&amp;"!$B$1"),MATCH("A - EQUIPAMENTOS",INDIRECT(A2499&amp;"!$B:$B"),0)+B2499,0))</f>
        <v>#REF!</v>
      </c>
      <c r="D2499" t="e">
        <f t="shared" ca="1" si="82"/>
        <v>#REF!</v>
      </c>
    </row>
    <row r="2500" spans="2:4" x14ac:dyDescent="0.25">
      <c r="B2500">
        <v>9</v>
      </c>
      <c r="C2500" t="e">
        <f t="shared" ca="1" si="83"/>
        <v>#REF!</v>
      </c>
      <c r="D2500" t="e">
        <f t="shared" ca="1" si="82"/>
        <v>#REF!</v>
      </c>
    </row>
    <row r="2501" spans="2:4" x14ac:dyDescent="0.25">
      <c r="B2501">
        <v>10</v>
      </c>
      <c r="C2501" t="e">
        <f t="shared" ca="1" si="83"/>
        <v>#REF!</v>
      </c>
      <c r="D2501" t="e">
        <f t="shared" ca="1" si="82"/>
        <v>#REF!</v>
      </c>
    </row>
    <row r="2502" spans="2:4" x14ac:dyDescent="0.25">
      <c r="B2502">
        <v>1</v>
      </c>
      <c r="C2502" t="e">
        <f t="shared" ca="1" si="83"/>
        <v>#REF!</v>
      </c>
      <c r="D2502" t="e">
        <f t="shared" ca="1" si="82"/>
        <v>#REF!</v>
      </c>
    </row>
    <row r="2503" spans="2:4" x14ac:dyDescent="0.25">
      <c r="B2503">
        <v>2</v>
      </c>
      <c r="C2503" t="e">
        <f t="shared" ca="1" si="83"/>
        <v>#REF!</v>
      </c>
      <c r="D2503" t="e">
        <f t="shared" ca="1" si="82"/>
        <v>#REF!</v>
      </c>
    </row>
    <row r="2504" spans="2:4" x14ac:dyDescent="0.25">
      <c r="B2504">
        <v>3</v>
      </c>
      <c r="C2504" t="e">
        <f t="shared" ca="1" si="83"/>
        <v>#REF!</v>
      </c>
      <c r="D2504" t="e">
        <f t="shared" ca="1" si="82"/>
        <v>#REF!</v>
      </c>
    </row>
    <row r="2505" spans="2:4" x14ac:dyDescent="0.25">
      <c r="B2505">
        <v>4</v>
      </c>
      <c r="C2505" t="e">
        <f t="shared" ca="1" si="83"/>
        <v>#REF!</v>
      </c>
      <c r="D2505" t="e">
        <f t="shared" ca="1" si="82"/>
        <v>#REF!</v>
      </c>
    </row>
    <row r="2506" spans="2:4" x14ac:dyDescent="0.25">
      <c r="B2506">
        <v>5</v>
      </c>
      <c r="C2506" t="e">
        <f t="shared" ca="1" si="83"/>
        <v>#REF!</v>
      </c>
      <c r="D2506" t="e">
        <f t="shared" ca="1" si="82"/>
        <v>#REF!</v>
      </c>
    </row>
    <row r="2507" spans="2:4" x14ac:dyDescent="0.25">
      <c r="B2507">
        <v>6</v>
      </c>
      <c r="C2507" t="e">
        <f t="shared" ca="1" si="83"/>
        <v>#REF!</v>
      </c>
      <c r="D2507" t="e">
        <f t="shared" ca="1" si="82"/>
        <v>#REF!</v>
      </c>
    </row>
    <row r="2508" spans="2:4" x14ac:dyDescent="0.25">
      <c r="B2508">
        <v>7</v>
      </c>
      <c r="C2508" t="e">
        <f t="shared" ca="1" si="83"/>
        <v>#REF!</v>
      </c>
      <c r="D2508" t="e">
        <f t="shared" ca="1" si="82"/>
        <v>#REF!</v>
      </c>
    </row>
    <row r="2509" spans="2:4" x14ac:dyDescent="0.25">
      <c r="B2509">
        <v>8</v>
      </c>
      <c r="C2509" t="e">
        <f t="shared" ca="1" si="83"/>
        <v>#REF!</v>
      </c>
      <c r="D2509" t="e">
        <f t="shared" ca="1" si="82"/>
        <v>#REF!</v>
      </c>
    </row>
    <row r="2510" spans="2:4" x14ac:dyDescent="0.25">
      <c r="B2510">
        <v>9</v>
      </c>
      <c r="C2510" t="e">
        <f t="shared" ca="1" si="83"/>
        <v>#REF!</v>
      </c>
      <c r="D2510" t="e">
        <f t="shared" ca="1" si="82"/>
        <v>#REF!</v>
      </c>
    </row>
    <row r="2511" spans="2:4" x14ac:dyDescent="0.25">
      <c r="B2511">
        <v>10</v>
      </c>
      <c r="C2511" t="e">
        <f t="shared" ca="1" si="83"/>
        <v>#REF!</v>
      </c>
      <c r="D2511" t="e">
        <f t="shared" ca="1" si="82"/>
        <v>#REF!</v>
      </c>
    </row>
    <row r="2512" spans="2:4" x14ac:dyDescent="0.25">
      <c r="B2512">
        <v>1</v>
      </c>
      <c r="C2512" t="e">
        <f t="shared" ca="1" si="83"/>
        <v>#REF!</v>
      </c>
      <c r="D2512" t="e">
        <f t="shared" ca="1" si="82"/>
        <v>#REF!</v>
      </c>
    </row>
    <row r="2513" spans="2:4" x14ac:dyDescent="0.25">
      <c r="B2513">
        <v>2</v>
      </c>
      <c r="C2513" t="e">
        <f t="shared" ca="1" si="83"/>
        <v>#REF!</v>
      </c>
      <c r="D2513" t="e">
        <f t="shared" ca="1" si="82"/>
        <v>#REF!</v>
      </c>
    </row>
    <row r="2514" spans="2:4" x14ac:dyDescent="0.25">
      <c r="B2514">
        <v>3</v>
      </c>
      <c r="C2514" t="e">
        <f t="shared" ca="1" si="83"/>
        <v>#REF!</v>
      </c>
      <c r="D2514" t="e">
        <f t="shared" ca="1" si="82"/>
        <v>#REF!</v>
      </c>
    </row>
    <row r="2515" spans="2:4" x14ac:dyDescent="0.25">
      <c r="B2515">
        <v>4</v>
      </c>
      <c r="C2515" t="e">
        <f t="shared" ca="1" si="83"/>
        <v>#REF!</v>
      </c>
      <c r="D2515" t="e">
        <f t="shared" ca="1" si="82"/>
        <v>#REF!</v>
      </c>
    </row>
    <row r="2516" spans="2:4" x14ac:dyDescent="0.25">
      <c r="B2516">
        <v>5</v>
      </c>
      <c r="C2516" t="e">
        <f t="shared" ca="1" si="83"/>
        <v>#REF!</v>
      </c>
      <c r="D2516" t="e">
        <f t="shared" ca="1" si="82"/>
        <v>#REF!</v>
      </c>
    </row>
    <row r="2517" spans="2:4" x14ac:dyDescent="0.25">
      <c r="B2517">
        <v>6</v>
      </c>
      <c r="C2517" t="e">
        <f t="shared" ca="1" si="83"/>
        <v>#REF!</v>
      </c>
      <c r="D2517" t="e">
        <f t="shared" ca="1" si="82"/>
        <v>#REF!</v>
      </c>
    </row>
    <row r="2518" spans="2:4" x14ac:dyDescent="0.25">
      <c r="B2518">
        <v>7</v>
      </c>
      <c r="C2518" t="e">
        <f t="shared" ca="1" si="83"/>
        <v>#REF!</v>
      </c>
      <c r="D2518" t="e">
        <f t="shared" ca="1" si="82"/>
        <v>#REF!</v>
      </c>
    </row>
    <row r="2519" spans="2:4" x14ac:dyDescent="0.25">
      <c r="B2519">
        <v>8</v>
      </c>
      <c r="C2519" t="e">
        <f t="shared" ca="1" si="83"/>
        <v>#REF!</v>
      </c>
      <c r="D2519" t="e">
        <f t="shared" ca="1" si="82"/>
        <v>#REF!</v>
      </c>
    </row>
    <row r="2520" spans="2:4" x14ac:dyDescent="0.25">
      <c r="B2520">
        <v>9</v>
      </c>
      <c r="C2520" t="e">
        <f t="shared" ca="1" si="83"/>
        <v>#REF!</v>
      </c>
      <c r="D2520" t="e">
        <f t="shared" ca="1" si="82"/>
        <v>#REF!</v>
      </c>
    </row>
    <row r="2521" spans="2:4" x14ac:dyDescent="0.25">
      <c r="B2521">
        <v>10</v>
      </c>
      <c r="C2521" t="e">
        <f t="shared" ca="1" si="83"/>
        <v>#REF!</v>
      </c>
      <c r="D2521" t="e">
        <f t="shared" ca="1" si="82"/>
        <v>#REF!</v>
      </c>
    </row>
    <row r="2522" spans="2:4" x14ac:dyDescent="0.25">
      <c r="B2522">
        <v>1</v>
      </c>
      <c r="C2522" t="e">
        <f t="shared" ca="1" si="83"/>
        <v>#REF!</v>
      </c>
      <c r="D2522" t="e">
        <f t="shared" ca="1" si="82"/>
        <v>#REF!</v>
      </c>
    </row>
    <row r="2523" spans="2:4" x14ac:dyDescent="0.25">
      <c r="B2523">
        <v>2</v>
      </c>
      <c r="C2523" t="e">
        <f t="shared" ca="1" si="83"/>
        <v>#REF!</v>
      </c>
      <c r="D2523" t="e">
        <f t="shared" ca="1" si="82"/>
        <v>#REF!</v>
      </c>
    </row>
    <row r="2524" spans="2:4" x14ac:dyDescent="0.25">
      <c r="B2524">
        <v>3</v>
      </c>
      <c r="C2524" t="e">
        <f t="shared" ca="1" si="83"/>
        <v>#REF!</v>
      </c>
      <c r="D2524" t="e">
        <f t="shared" ca="1" si="82"/>
        <v>#REF!</v>
      </c>
    </row>
    <row r="2525" spans="2:4" x14ac:dyDescent="0.25">
      <c r="B2525">
        <v>4</v>
      </c>
      <c r="C2525" t="e">
        <f t="shared" ca="1" si="83"/>
        <v>#REF!</v>
      </c>
      <c r="D2525" t="e">
        <f t="shared" ca="1" si="82"/>
        <v>#REF!</v>
      </c>
    </row>
    <row r="2526" spans="2:4" x14ac:dyDescent="0.25">
      <c r="B2526">
        <v>5</v>
      </c>
      <c r="C2526" t="e">
        <f t="shared" ca="1" si="83"/>
        <v>#REF!</v>
      </c>
      <c r="D2526" t="e">
        <f t="shared" ca="1" si="82"/>
        <v>#REF!</v>
      </c>
    </row>
    <row r="2527" spans="2:4" x14ac:dyDescent="0.25">
      <c r="B2527">
        <v>6</v>
      </c>
      <c r="C2527" t="e">
        <f t="shared" ca="1" si="83"/>
        <v>#REF!</v>
      </c>
      <c r="D2527" t="e">
        <f t="shared" ca="1" si="82"/>
        <v>#REF!</v>
      </c>
    </row>
    <row r="2528" spans="2:4" x14ac:dyDescent="0.25">
      <c r="B2528">
        <v>7</v>
      </c>
      <c r="C2528" t="e">
        <f t="shared" ca="1" si="83"/>
        <v>#REF!</v>
      </c>
      <c r="D2528" t="e">
        <f t="shared" ca="1" si="82"/>
        <v>#REF!</v>
      </c>
    </row>
    <row r="2529" spans="2:4" x14ac:dyDescent="0.25">
      <c r="B2529">
        <v>8</v>
      </c>
      <c r="C2529" t="e">
        <f t="shared" ca="1" si="83"/>
        <v>#REF!</v>
      </c>
      <c r="D2529" t="e">
        <f t="shared" ca="1" si="82"/>
        <v>#REF!</v>
      </c>
    </row>
    <row r="2530" spans="2:4" x14ac:dyDescent="0.25">
      <c r="B2530">
        <v>9</v>
      </c>
      <c r="C2530" t="e">
        <f t="shared" ca="1" si="83"/>
        <v>#REF!</v>
      </c>
      <c r="D2530" t="e">
        <f t="shared" ca="1" si="82"/>
        <v>#REF!</v>
      </c>
    </row>
    <row r="2531" spans="2:4" x14ac:dyDescent="0.25">
      <c r="B2531">
        <v>10</v>
      </c>
      <c r="C2531" t="e">
        <f t="shared" ca="1" si="83"/>
        <v>#REF!</v>
      </c>
      <c r="D2531" t="e">
        <f t="shared" ca="1" si="82"/>
        <v>#REF!</v>
      </c>
    </row>
    <row r="2532" spans="2:4" x14ac:dyDescent="0.25">
      <c r="B2532">
        <v>1</v>
      </c>
      <c r="C2532" t="e">
        <f t="shared" ca="1" si="83"/>
        <v>#REF!</v>
      </c>
      <c r="D2532" t="e">
        <f t="shared" ca="1" si="82"/>
        <v>#REF!</v>
      </c>
    </row>
    <row r="2533" spans="2:4" x14ac:dyDescent="0.25">
      <c r="B2533">
        <v>2</v>
      </c>
      <c r="C2533" t="e">
        <f t="shared" ca="1" si="83"/>
        <v>#REF!</v>
      </c>
      <c r="D2533" t="e">
        <f t="shared" ca="1" si="82"/>
        <v>#REF!</v>
      </c>
    </row>
    <row r="2534" spans="2:4" x14ac:dyDescent="0.25">
      <c r="B2534">
        <v>3</v>
      </c>
      <c r="C2534" t="e">
        <f t="shared" ca="1" si="83"/>
        <v>#REF!</v>
      </c>
      <c r="D2534" t="e">
        <f t="shared" ca="1" si="82"/>
        <v>#REF!</v>
      </c>
    </row>
    <row r="2535" spans="2:4" x14ac:dyDescent="0.25">
      <c r="B2535">
        <v>4</v>
      </c>
      <c r="C2535" t="e">
        <f t="shared" ca="1" si="83"/>
        <v>#REF!</v>
      </c>
      <c r="D2535" t="e">
        <f t="shared" ca="1" si="82"/>
        <v>#REF!</v>
      </c>
    </row>
    <row r="2536" spans="2:4" x14ac:dyDescent="0.25">
      <c r="B2536">
        <v>5</v>
      </c>
      <c r="C2536" t="e">
        <f t="shared" ca="1" si="83"/>
        <v>#REF!</v>
      </c>
      <c r="D2536" t="e">
        <f t="shared" ca="1" si="82"/>
        <v>#REF!</v>
      </c>
    </row>
    <row r="2537" spans="2:4" x14ac:dyDescent="0.25">
      <c r="B2537">
        <v>6</v>
      </c>
      <c r="C2537" t="e">
        <f t="shared" ca="1" si="83"/>
        <v>#REF!</v>
      </c>
      <c r="D2537" t="e">
        <f t="shared" ca="1" si="82"/>
        <v>#REF!</v>
      </c>
    </row>
    <row r="2538" spans="2:4" x14ac:dyDescent="0.25">
      <c r="B2538">
        <v>7</v>
      </c>
      <c r="C2538" t="e">
        <f t="shared" ca="1" si="83"/>
        <v>#REF!</v>
      </c>
      <c r="D2538" t="e">
        <f t="shared" ca="1" si="82"/>
        <v>#REF!</v>
      </c>
    </row>
    <row r="2539" spans="2:4" x14ac:dyDescent="0.25">
      <c r="B2539">
        <v>8</v>
      </c>
      <c r="C2539" t="e">
        <f t="shared" ca="1" si="83"/>
        <v>#REF!</v>
      </c>
      <c r="D2539" t="e">
        <f t="shared" ca="1" si="82"/>
        <v>#REF!</v>
      </c>
    </row>
    <row r="2540" spans="2:4" x14ac:dyDescent="0.25">
      <c r="B2540">
        <v>9</v>
      </c>
      <c r="C2540" t="e">
        <f t="shared" ca="1" si="83"/>
        <v>#REF!</v>
      </c>
      <c r="D2540" t="e">
        <f t="shared" ca="1" si="82"/>
        <v>#REF!</v>
      </c>
    </row>
    <row r="2541" spans="2:4" x14ac:dyDescent="0.25">
      <c r="B2541">
        <v>10</v>
      </c>
      <c r="C2541" t="e">
        <f t="shared" ca="1" si="83"/>
        <v>#REF!</v>
      </c>
      <c r="D2541" t="e">
        <f t="shared" ca="1" si="82"/>
        <v>#REF!</v>
      </c>
    </row>
    <row r="2542" spans="2:4" x14ac:dyDescent="0.25">
      <c r="B2542">
        <v>1</v>
      </c>
      <c r="C2542" t="e">
        <f t="shared" ca="1" si="83"/>
        <v>#REF!</v>
      </c>
      <c r="D2542" t="e">
        <f t="shared" ca="1" si="82"/>
        <v>#REF!</v>
      </c>
    </row>
    <row r="2543" spans="2:4" x14ac:dyDescent="0.25">
      <c r="B2543">
        <v>2</v>
      </c>
      <c r="C2543" t="e">
        <f t="shared" ca="1" si="83"/>
        <v>#REF!</v>
      </c>
      <c r="D2543" t="e">
        <f t="shared" ca="1" si="82"/>
        <v>#REF!</v>
      </c>
    </row>
    <row r="2544" spans="2:4" x14ac:dyDescent="0.25">
      <c r="B2544">
        <v>3</v>
      </c>
      <c r="C2544" t="e">
        <f t="shared" ca="1" si="83"/>
        <v>#REF!</v>
      </c>
      <c r="D2544" t="e">
        <f t="shared" ca="1" si="82"/>
        <v>#REF!</v>
      </c>
    </row>
    <row r="2545" spans="2:4" x14ac:dyDescent="0.25">
      <c r="B2545">
        <v>4</v>
      </c>
      <c r="C2545" t="e">
        <f t="shared" ca="1" si="83"/>
        <v>#REF!</v>
      </c>
      <c r="D2545" t="e">
        <f t="shared" ca="1" si="82"/>
        <v>#REF!</v>
      </c>
    </row>
    <row r="2546" spans="2:4" x14ac:dyDescent="0.25">
      <c r="B2546">
        <v>5</v>
      </c>
      <c r="C2546" t="e">
        <f t="shared" ca="1" si="83"/>
        <v>#REF!</v>
      </c>
      <c r="D2546" t="e">
        <f t="shared" ca="1" si="82"/>
        <v>#REF!</v>
      </c>
    </row>
    <row r="2547" spans="2:4" x14ac:dyDescent="0.25">
      <c r="B2547">
        <v>6</v>
      </c>
      <c r="C2547" t="e">
        <f t="shared" ca="1" si="83"/>
        <v>#REF!</v>
      </c>
      <c r="D2547" t="e">
        <f t="shared" ca="1" si="82"/>
        <v>#REF!</v>
      </c>
    </row>
    <row r="2548" spans="2:4" x14ac:dyDescent="0.25">
      <c r="B2548">
        <v>7</v>
      </c>
      <c r="C2548" t="e">
        <f t="shared" ca="1" si="83"/>
        <v>#REF!</v>
      </c>
      <c r="D2548" t="e">
        <f t="shared" ca="1" si="82"/>
        <v>#REF!</v>
      </c>
    </row>
    <row r="2549" spans="2:4" x14ac:dyDescent="0.25">
      <c r="B2549">
        <v>8</v>
      </c>
      <c r="C2549" t="e">
        <f t="shared" ca="1" si="83"/>
        <v>#REF!</v>
      </c>
      <c r="D2549" t="e">
        <f t="shared" ca="1" si="82"/>
        <v>#REF!</v>
      </c>
    </row>
    <row r="2550" spans="2:4" x14ac:dyDescent="0.25">
      <c r="B2550">
        <v>9</v>
      </c>
      <c r="C2550" t="e">
        <f t="shared" ca="1" si="83"/>
        <v>#REF!</v>
      </c>
      <c r="D2550" t="e">
        <f t="shared" ca="1" si="82"/>
        <v>#REF!</v>
      </c>
    </row>
    <row r="2551" spans="2:4" x14ac:dyDescent="0.25">
      <c r="B2551">
        <v>10</v>
      </c>
      <c r="C2551" t="e">
        <f t="shared" ca="1" si="83"/>
        <v>#REF!</v>
      </c>
      <c r="D2551" t="e">
        <f t="shared" ca="1" si="82"/>
        <v>#REF!</v>
      </c>
    </row>
    <row r="2552" spans="2:4" x14ac:dyDescent="0.25">
      <c r="B2552">
        <v>1</v>
      </c>
      <c r="C2552" t="e">
        <f t="shared" ca="1" si="83"/>
        <v>#REF!</v>
      </c>
      <c r="D2552" t="e">
        <f t="shared" ca="1" si="82"/>
        <v>#REF!</v>
      </c>
    </row>
    <row r="2553" spans="2:4" x14ac:dyDescent="0.25">
      <c r="B2553">
        <v>2</v>
      </c>
      <c r="C2553" t="e">
        <f t="shared" ca="1" si="83"/>
        <v>#REF!</v>
      </c>
      <c r="D2553" t="e">
        <f t="shared" ca="1" si="82"/>
        <v>#REF!</v>
      </c>
    </row>
    <row r="2554" spans="2:4" x14ac:dyDescent="0.25">
      <c r="B2554">
        <v>3</v>
      </c>
      <c r="C2554" t="e">
        <f t="shared" ca="1" si="83"/>
        <v>#REF!</v>
      </c>
      <c r="D2554" t="e">
        <f t="shared" ca="1" si="82"/>
        <v>#REF!</v>
      </c>
    </row>
    <row r="2555" spans="2:4" x14ac:dyDescent="0.25">
      <c r="B2555">
        <v>4</v>
      </c>
      <c r="C2555" t="e">
        <f t="shared" ca="1" si="83"/>
        <v>#REF!</v>
      </c>
      <c r="D2555" t="e">
        <f t="shared" ca="1" si="82"/>
        <v>#REF!</v>
      </c>
    </row>
    <row r="2556" spans="2:4" x14ac:dyDescent="0.25">
      <c r="B2556">
        <v>5</v>
      </c>
      <c r="C2556" t="e">
        <f t="shared" ca="1" si="83"/>
        <v>#REF!</v>
      </c>
      <c r="D2556" t="e">
        <f t="shared" ca="1" si="82"/>
        <v>#REF!</v>
      </c>
    </row>
    <row r="2557" spans="2:4" x14ac:dyDescent="0.25">
      <c r="B2557">
        <v>6</v>
      </c>
      <c r="C2557" t="e">
        <f t="shared" ca="1" si="83"/>
        <v>#REF!</v>
      </c>
      <c r="D2557" t="e">
        <f t="shared" ca="1" si="82"/>
        <v>#REF!</v>
      </c>
    </row>
    <row r="2558" spans="2:4" x14ac:dyDescent="0.25">
      <c r="B2558">
        <v>7</v>
      </c>
      <c r="C2558" t="e">
        <f t="shared" ca="1" si="83"/>
        <v>#REF!</v>
      </c>
      <c r="D2558" t="e">
        <f t="shared" ca="1" si="82"/>
        <v>#REF!</v>
      </c>
    </row>
    <row r="2559" spans="2:4" x14ac:dyDescent="0.25">
      <c r="B2559">
        <v>8</v>
      </c>
      <c r="C2559" t="e">
        <f t="shared" ca="1" si="83"/>
        <v>#REF!</v>
      </c>
      <c r="D2559" t="e">
        <f t="shared" ca="1" si="82"/>
        <v>#REF!</v>
      </c>
    </row>
    <row r="2560" spans="2:4" x14ac:dyDescent="0.25">
      <c r="B2560">
        <v>9</v>
      </c>
      <c r="C2560" t="e">
        <f t="shared" ca="1" si="83"/>
        <v>#REF!</v>
      </c>
      <c r="D2560" t="e">
        <f t="shared" ca="1" si="82"/>
        <v>#REF!</v>
      </c>
    </row>
    <row r="2561" spans="2:4" x14ac:dyDescent="0.25">
      <c r="B2561">
        <v>10</v>
      </c>
      <c r="C2561" t="e">
        <f t="shared" ca="1" si="83"/>
        <v>#REF!</v>
      </c>
      <c r="D2561" t="e">
        <f t="shared" ca="1" si="82"/>
        <v>#REF!</v>
      </c>
    </row>
    <row r="2562" spans="2:4" x14ac:dyDescent="0.25">
      <c r="B2562">
        <v>1</v>
      </c>
      <c r="C2562" t="e">
        <f t="shared" ca="1" si="83"/>
        <v>#REF!</v>
      </c>
      <c r="D2562" t="e">
        <f t="shared" ref="D2562:D2625" ca="1" si="84">IF(C2562="","",OFFSET(INDIRECT(A2562&amp;"!$d$1"),MATCH("A - EQUIPAMENTOS",INDIRECT(A2562&amp;"!$b:$b"),0)+B2562,0))</f>
        <v>#REF!</v>
      </c>
    </row>
    <row r="2563" spans="2:4" x14ac:dyDescent="0.25">
      <c r="B2563">
        <v>2</v>
      </c>
      <c r="C2563" t="e">
        <f t="shared" ref="C2563:C2626" ca="1" si="85">IF(OR(OFFSET(INDIRECT(A2563&amp;"!$B$1"),MATCH("A - EQUIPAMENTOS",INDIRECT(A2563&amp;"!$B:$B"),0)+B2563,0)=0,AND(C2562="",A2563=A2562)),"",OFFSET(INDIRECT(A2563&amp;"!$B$1"),MATCH("A - EQUIPAMENTOS",INDIRECT(A2563&amp;"!$B:$B"),0)+B2563,0))</f>
        <v>#REF!</v>
      </c>
      <c r="D2563" t="e">
        <f t="shared" ca="1" si="84"/>
        <v>#REF!</v>
      </c>
    </row>
    <row r="2564" spans="2:4" x14ac:dyDescent="0.25">
      <c r="B2564">
        <v>3</v>
      </c>
      <c r="C2564" t="e">
        <f t="shared" ca="1" si="85"/>
        <v>#REF!</v>
      </c>
      <c r="D2564" t="e">
        <f t="shared" ca="1" si="84"/>
        <v>#REF!</v>
      </c>
    </row>
    <row r="2565" spans="2:4" x14ac:dyDescent="0.25">
      <c r="B2565">
        <v>4</v>
      </c>
      <c r="C2565" t="e">
        <f t="shared" ca="1" si="85"/>
        <v>#REF!</v>
      </c>
      <c r="D2565" t="e">
        <f t="shared" ca="1" si="84"/>
        <v>#REF!</v>
      </c>
    </row>
    <row r="2566" spans="2:4" x14ac:dyDescent="0.25">
      <c r="B2566">
        <v>5</v>
      </c>
      <c r="C2566" t="e">
        <f t="shared" ca="1" si="85"/>
        <v>#REF!</v>
      </c>
      <c r="D2566" t="e">
        <f t="shared" ca="1" si="84"/>
        <v>#REF!</v>
      </c>
    </row>
    <row r="2567" spans="2:4" x14ac:dyDescent="0.25">
      <c r="B2567">
        <v>6</v>
      </c>
      <c r="C2567" t="e">
        <f t="shared" ca="1" si="85"/>
        <v>#REF!</v>
      </c>
      <c r="D2567" t="e">
        <f t="shared" ca="1" si="84"/>
        <v>#REF!</v>
      </c>
    </row>
    <row r="2568" spans="2:4" x14ac:dyDescent="0.25">
      <c r="B2568">
        <v>7</v>
      </c>
      <c r="C2568" t="e">
        <f t="shared" ca="1" si="85"/>
        <v>#REF!</v>
      </c>
      <c r="D2568" t="e">
        <f t="shared" ca="1" si="84"/>
        <v>#REF!</v>
      </c>
    </row>
    <row r="2569" spans="2:4" x14ac:dyDescent="0.25">
      <c r="B2569">
        <v>8</v>
      </c>
      <c r="C2569" t="e">
        <f t="shared" ca="1" si="85"/>
        <v>#REF!</v>
      </c>
      <c r="D2569" t="e">
        <f t="shared" ca="1" si="84"/>
        <v>#REF!</v>
      </c>
    </row>
    <row r="2570" spans="2:4" x14ac:dyDescent="0.25">
      <c r="B2570">
        <v>9</v>
      </c>
      <c r="C2570" t="e">
        <f t="shared" ca="1" si="85"/>
        <v>#REF!</v>
      </c>
      <c r="D2570" t="e">
        <f t="shared" ca="1" si="84"/>
        <v>#REF!</v>
      </c>
    </row>
    <row r="2571" spans="2:4" x14ac:dyDescent="0.25">
      <c r="B2571">
        <v>10</v>
      </c>
      <c r="C2571" t="e">
        <f t="shared" ca="1" si="85"/>
        <v>#REF!</v>
      </c>
      <c r="D2571" t="e">
        <f t="shared" ca="1" si="84"/>
        <v>#REF!</v>
      </c>
    </row>
    <row r="2572" spans="2:4" x14ac:dyDescent="0.25">
      <c r="B2572">
        <v>1</v>
      </c>
      <c r="C2572" t="e">
        <f t="shared" ca="1" si="85"/>
        <v>#REF!</v>
      </c>
      <c r="D2572" t="e">
        <f t="shared" ca="1" si="84"/>
        <v>#REF!</v>
      </c>
    </row>
    <row r="2573" spans="2:4" x14ac:dyDescent="0.25">
      <c r="B2573">
        <v>2</v>
      </c>
      <c r="C2573" t="e">
        <f t="shared" ca="1" si="85"/>
        <v>#REF!</v>
      </c>
      <c r="D2573" t="e">
        <f t="shared" ca="1" si="84"/>
        <v>#REF!</v>
      </c>
    </row>
    <row r="2574" spans="2:4" x14ac:dyDescent="0.25">
      <c r="B2574">
        <v>3</v>
      </c>
      <c r="C2574" t="e">
        <f t="shared" ca="1" si="85"/>
        <v>#REF!</v>
      </c>
      <c r="D2574" t="e">
        <f t="shared" ca="1" si="84"/>
        <v>#REF!</v>
      </c>
    </row>
    <row r="2575" spans="2:4" x14ac:dyDescent="0.25">
      <c r="B2575">
        <v>4</v>
      </c>
      <c r="C2575" t="e">
        <f t="shared" ca="1" si="85"/>
        <v>#REF!</v>
      </c>
      <c r="D2575" t="e">
        <f t="shared" ca="1" si="84"/>
        <v>#REF!</v>
      </c>
    </row>
    <row r="2576" spans="2:4" x14ac:dyDescent="0.25">
      <c r="B2576">
        <v>5</v>
      </c>
      <c r="C2576" t="e">
        <f t="shared" ca="1" si="85"/>
        <v>#REF!</v>
      </c>
      <c r="D2576" t="e">
        <f t="shared" ca="1" si="84"/>
        <v>#REF!</v>
      </c>
    </row>
    <row r="2577" spans="2:4" x14ac:dyDescent="0.25">
      <c r="B2577">
        <v>6</v>
      </c>
      <c r="C2577" t="e">
        <f t="shared" ca="1" si="85"/>
        <v>#REF!</v>
      </c>
      <c r="D2577" t="e">
        <f t="shared" ca="1" si="84"/>
        <v>#REF!</v>
      </c>
    </row>
    <row r="2578" spans="2:4" x14ac:dyDescent="0.25">
      <c r="B2578">
        <v>7</v>
      </c>
      <c r="C2578" t="e">
        <f t="shared" ca="1" si="85"/>
        <v>#REF!</v>
      </c>
      <c r="D2578" t="e">
        <f t="shared" ca="1" si="84"/>
        <v>#REF!</v>
      </c>
    </row>
    <row r="2579" spans="2:4" x14ac:dyDescent="0.25">
      <c r="B2579">
        <v>8</v>
      </c>
      <c r="C2579" t="e">
        <f t="shared" ca="1" si="85"/>
        <v>#REF!</v>
      </c>
      <c r="D2579" t="e">
        <f t="shared" ca="1" si="84"/>
        <v>#REF!</v>
      </c>
    </row>
    <row r="2580" spans="2:4" x14ac:dyDescent="0.25">
      <c r="B2580">
        <v>9</v>
      </c>
      <c r="C2580" t="e">
        <f t="shared" ca="1" si="85"/>
        <v>#REF!</v>
      </c>
      <c r="D2580" t="e">
        <f t="shared" ca="1" si="84"/>
        <v>#REF!</v>
      </c>
    </row>
    <row r="2581" spans="2:4" x14ac:dyDescent="0.25">
      <c r="B2581">
        <v>10</v>
      </c>
      <c r="C2581" t="e">
        <f t="shared" ca="1" si="85"/>
        <v>#REF!</v>
      </c>
      <c r="D2581" t="e">
        <f t="shared" ca="1" si="84"/>
        <v>#REF!</v>
      </c>
    </row>
    <row r="2582" spans="2:4" x14ac:dyDescent="0.25">
      <c r="B2582">
        <v>1</v>
      </c>
      <c r="C2582" t="e">
        <f t="shared" ca="1" si="85"/>
        <v>#REF!</v>
      </c>
      <c r="D2582" t="e">
        <f t="shared" ca="1" si="84"/>
        <v>#REF!</v>
      </c>
    </row>
    <row r="2583" spans="2:4" x14ac:dyDescent="0.25">
      <c r="B2583">
        <v>2</v>
      </c>
      <c r="C2583" t="e">
        <f t="shared" ca="1" si="85"/>
        <v>#REF!</v>
      </c>
      <c r="D2583" t="e">
        <f t="shared" ca="1" si="84"/>
        <v>#REF!</v>
      </c>
    </row>
    <row r="2584" spans="2:4" x14ac:dyDescent="0.25">
      <c r="B2584">
        <v>3</v>
      </c>
      <c r="C2584" t="e">
        <f t="shared" ca="1" si="85"/>
        <v>#REF!</v>
      </c>
      <c r="D2584" t="e">
        <f t="shared" ca="1" si="84"/>
        <v>#REF!</v>
      </c>
    </row>
    <row r="2585" spans="2:4" x14ac:dyDescent="0.25">
      <c r="B2585">
        <v>4</v>
      </c>
      <c r="C2585" t="e">
        <f t="shared" ca="1" si="85"/>
        <v>#REF!</v>
      </c>
      <c r="D2585" t="e">
        <f t="shared" ca="1" si="84"/>
        <v>#REF!</v>
      </c>
    </row>
    <row r="2586" spans="2:4" x14ac:dyDescent="0.25">
      <c r="B2586">
        <v>5</v>
      </c>
      <c r="C2586" t="e">
        <f t="shared" ca="1" si="85"/>
        <v>#REF!</v>
      </c>
      <c r="D2586" t="e">
        <f t="shared" ca="1" si="84"/>
        <v>#REF!</v>
      </c>
    </row>
    <row r="2587" spans="2:4" x14ac:dyDescent="0.25">
      <c r="B2587">
        <v>6</v>
      </c>
      <c r="C2587" t="e">
        <f t="shared" ca="1" si="85"/>
        <v>#REF!</v>
      </c>
      <c r="D2587" t="e">
        <f t="shared" ca="1" si="84"/>
        <v>#REF!</v>
      </c>
    </row>
    <row r="2588" spans="2:4" x14ac:dyDescent="0.25">
      <c r="B2588">
        <v>7</v>
      </c>
      <c r="C2588" t="e">
        <f t="shared" ca="1" si="85"/>
        <v>#REF!</v>
      </c>
      <c r="D2588" t="e">
        <f t="shared" ca="1" si="84"/>
        <v>#REF!</v>
      </c>
    </row>
    <row r="2589" spans="2:4" x14ac:dyDescent="0.25">
      <c r="B2589">
        <v>8</v>
      </c>
      <c r="C2589" t="e">
        <f t="shared" ca="1" si="85"/>
        <v>#REF!</v>
      </c>
      <c r="D2589" t="e">
        <f t="shared" ca="1" si="84"/>
        <v>#REF!</v>
      </c>
    </row>
    <row r="2590" spans="2:4" x14ac:dyDescent="0.25">
      <c r="B2590">
        <v>9</v>
      </c>
      <c r="C2590" t="e">
        <f t="shared" ca="1" si="85"/>
        <v>#REF!</v>
      </c>
      <c r="D2590" t="e">
        <f t="shared" ca="1" si="84"/>
        <v>#REF!</v>
      </c>
    </row>
    <row r="2591" spans="2:4" x14ac:dyDescent="0.25">
      <c r="B2591">
        <v>10</v>
      </c>
      <c r="C2591" t="e">
        <f t="shared" ca="1" si="85"/>
        <v>#REF!</v>
      </c>
      <c r="D2591" t="e">
        <f t="shared" ca="1" si="84"/>
        <v>#REF!</v>
      </c>
    </row>
    <row r="2592" spans="2:4" x14ac:dyDescent="0.25">
      <c r="B2592">
        <v>1</v>
      </c>
      <c r="C2592" t="e">
        <f t="shared" ca="1" si="85"/>
        <v>#REF!</v>
      </c>
      <c r="D2592" t="e">
        <f t="shared" ca="1" si="84"/>
        <v>#REF!</v>
      </c>
    </row>
    <row r="2593" spans="2:4" x14ac:dyDescent="0.25">
      <c r="B2593">
        <v>2</v>
      </c>
      <c r="C2593" t="e">
        <f t="shared" ca="1" si="85"/>
        <v>#REF!</v>
      </c>
      <c r="D2593" t="e">
        <f t="shared" ca="1" si="84"/>
        <v>#REF!</v>
      </c>
    </row>
    <row r="2594" spans="2:4" x14ac:dyDescent="0.25">
      <c r="B2594">
        <v>3</v>
      </c>
      <c r="C2594" t="e">
        <f t="shared" ca="1" si="85"/>
        <v>#REF!</v>
      </c>
      <c r="D2594" t="e">
        <f t="shared" ca="1" si="84"/>
        <v>#REF!</v>
      </c>
    </row>
    <row r="2595" spans="2:4" x14ac:dyDescent="0.25">
      <c r="B2595">
        <v>4</v>
      </c>
      <c r="C2595" t="e">
        <f t="shared" ca="1" si="85"/>
        <v>#REF!</v>
      </c>
      <c r="D2595" t="e">
        <f t="shared" ca="1" si="84"/>
        <v>#REF!</v>
      </c>
    </row>
    <row r="2596" spans="2:4" x14ac:dyDescent="0.25">
      <c r="B2596">
        <v>5</v>
      </c>
      <c r="C2596" t="e">
        <f t="shared" ca="1" si="85"/>
        <v>#REF!</v>
      </c>
      <c r="D2596" t="e">
        <f t="shared" ca="1" si="84"/>
        <v>#REF!</v>
      </c>
    </row>
    <row r="2597" spans="2:4" x14ac:dyDescent="0.25">
      <c r="B2597">
        <v>6</v>
      </c>
      <c r="C2597" t="e">
        <f t="shared" ca="1" si="85"/>
        <v>#REF!</v>
      </c>
      <c r="D2597" t="e">
        <f t="shared" ca="1" si="84"/>
        <v>#REF!</v>
      </c>
    </row>
    <row r="2598" spans="2:4" x14ac:dyDescent="0.25">
      <c r="B2598">
        <v>7</v>
      </c>
      <c r="C2598" t="e">
        <f t="shared" ca="1" si="85"/>
        <v>#REF!</v>
      </c>
      <c r="D2598" t="e">
        <f t="shared" ca="1" si="84"/>
        <v>#REF!</v>
      </c>
    </row>
    <row r="2599" spans="2:4" x14ac:dyDescent="0.25">
      <c r="B2599">
        <v>8</v>
      </c>
      <c r="C2599" t="e">
        <f t="shared" ca="1" si="85"/>
        <v>#REF!</v>
      </c>
      <c r="D2599" t="e">
        <f t="shared" ca="1" si="84"/>
        <v>#REF!</v>
      </c>
    </row>
    <row r="2600" spans="2:4" x14ac:dyDescent="0.25">
      <c r="B2600">
        <v>9</v>
      </c>
      <c r="C2600" t="e">
        <f t="shared" ca="1" si="85"/>
        <v>#REF!</v>
      </c>
      <c r="D2600" t="e">
        <f t="shared" ca="1" si="84"/>
        <v>#REF!</v>
      </c>
    </row>
    <row r="2601" spans="2:4" x14ac:dyDescent="0.25">
      <c r="B2601">
        <v>10</v>
      </c>
      <c r="C2601" t="e">
        <f t="shared" ca="1" si="85"/>
        <v>#REF!</v>
      </c>
      <c r="D2601" t="e">
        <f t="shared" ca="1" si="84"/>
        <v>#REF!</v>
      </c>
    </row>
    <row r="2602" spans="2:4" x14ac:dyDescent="0.25">
      <c r="B2602">
        <v>1</v>
      </c>
      <c r="C2602" t="e">
        <f t="shared" ca="1" si="85"/>
        <v>#REF!</v>
      </c>
      <c r="D2602" t="e">
        <f t="shared" ca="1" si="84"/>
        <v>#REF!</v>
      </c>
    </row>
    <row r="2603" spans="2:4" x14ac:dyDescent="0.25">
      <c r="B2603">
        <v>2</v>
      </c>
      <c r="C2603" t="e">
        <f t="shared" ca="1" si="85"/>
        <v>#REF!</v>
      </c>
      <c r="D2603" t="e">
        <f t="shared" ca="1" si="84"/>
        <v>#REF!</v>
      </c>
    </row>
    <row r="2604" spans="2:4" x14ac:dyDescent="0.25">
      <c r="B2604">
        <v>3</v>
      </c>
      <c r="C2604" t="e">
        <f t="shared" ca="1" si="85"/>
        <v>#REF!</v>
      </c>
      <c r="D2604" t="e">
        <f t="shared" ca="1" si="84"/>
        <v>#REF!</v>
      </c>
    </row>
    <row r="2605" spans="2:4" x14ac:dyDescent="0.25">
      <c r="B2605">
        <v>4</v>
      </c>
      <c r="C2605" t="e">
        <f t="shared" ca="1" si="85"/>
        <v>#REF!</v>
      </c>
      <c r="D2605" t="e">
        <f t="shared" ca="1" si="84"/>
        <v>#REF!</v>
      </c>
    </row>
    <row r="2606" spans="2:4" x14ac:dyDescent="0.25">
      <c r="B2606">
        <v>5</v>
      </c>
      <c r="C2606" t="e">
        <f t="shared" ca="1" si="85"/>
        <v>#REF!</v>
      </c>
      <c r="D2606" t="e">
        <f t="shared" ca="1" si="84"/>
        <v>#REF!</v>
      </c>
    </row>
    <row r="2607" spans="2:4" x14ac:dyDescent="0.25">
      <c r="B2607">
        <v>6</v>
      </c>
      <c r="C2607" t="e">
        <f t="shared" ca="1" si="85"/>
        <v>#REF!</v>
      </c>
      <c r="D2607" t="e">
        <f t="shared" ca="1" si="84"/>
        <v>#REF!</v>
      </c>
    </row>
    <row r="2608" spans="2:4" x14ac:dyDescent="0.25">
      <c r="B2608">
        <v>7</v>
      </c>
      <c r="C2608" t="e">
        <f t="shared" ca="1" si="85"/>
        <v>#REF!</v>
      </c>
      <c r="D2608" t="e">
        <f t="shared" ca="1" si="84"/>
        <v>#REF!</v>
      </c>
    </row>
    <row r="2609" spans="2:4" x14ac:dyDescent="0.25">
      <c r="B2609">
        <v>8</v>
      </c>
      <c r="C2609" t="e">
        <f t="shared" ca="1" si="85"/>
        <v>#REF!</v>
      </c>
      <c r="D2609" t="e">
        <f t="shared" ca="1" si="84"/>
        <v>#REF!</v>
      </c>
    </row>
    <row r="2610" spans="2:4" x14ac:dyDescent="0.25">
      <c r="B2610">
        <v>9</v>
      </c>
      <c r="C2610" t="e">
        <f t="shared" ca="1" si="85"/>
        <v>#REF!</v>
      </c>
      <c r="D2610" t="e">
        <f t="shared" ca="1" si="84"/>
        <v>#REF!</v>
      </c>
    </row>
    <row r="2611" spans="2:4" x14ac:dyDescent="0.25">
      <c r="B2611">
        <v>10</v>
      </c>
      <c r="C2611" t="e">
        <f t="shared" ca="1" si="85"/>
        <v>#REF!</v>
      </c>
      <c r="D2611" t="e">
        <f t="shared" ca="1" si="84"/>
        <v>#REF!</v>
      </c>
    </row>
    <row r="2612" spans="2:4" x14ac:dyDescent="0.25">
      <c r="B2612">
        <v>1</v>
      </c>
      <c r="C2612" t="e">
        <f t="shared" ca="1" si="85"/>
        <v>#REF!</v>
      </c>
      <c r="D2612" t="e">
        <f t="shared" ca="1" si="84"/>
        <v>#REF!</v>
      </c>
    </row>
    <row r="2613" spans="2:4" x14ac:dyDescent="0.25">
      <c r="B2613">
        <v>2</v>
      </c>
      <c r="C2613" t="e">
        <f t="shared" ca="1" si="85"/>
        <v>#REF!</v>
      </c>
      <c r="D2613" t="e">
        <f t="shared" ca="1" si="84"/>
        <v>#REF!</v>
      </c>
    </row>
    <row r="2614" spans="2:4" x14ac:dyDescent="0.25">
      <c r="B2614">
        <v>3</v>
      </c>
      <c r="C2614" t="e">
        <f t="shared" ca="1" si="85"/>
        <v>#REF!</v>
      </c>
      <c r="D2614" t="e">
        <f t="shared" ca="1" si="84"/>
        <v>#REF!</v>
      </c>
    </row>
    <row r="2615" spans="2:4" x14ac:dyDescent="0.25">
      <c r="B2615">
        <v>4</v>
      </c>
      <c r="C2615" t="e">
        <f t="shared" ca="1" si="85"/>
        <v>#REF!</v>
      </c>
      <c r="D2615" t="e">
        <f t="shared" ca="1" si="84"/>
        <v>#REF!</v>
      </c>
    </row>
    <row r="2616" spans="2:4" x14ac:dyDescent="0.25">
      <c r="B2616">
        <v>5</v>
      </c>
      <c r="C2616" t="e">
        <f t="shared" ca="1" si="85"/>
        <v>#REF!</v>
      </c>
      <c r="D2616" t="e">
        <f t="shared" ca="1" si="84"/>
        <v>#REF!</v>
      </c>
    </row>
    <row r="2617" spans="2:4" x14ac:dyDescent="0.25">
      <c r="B2617">
        <v>6</v>
      </c>
      <c r="C2617" t="e">
        <f t="shared" ca="1" si="85"/>
        <v>#REF!</v>
      </c>
      <c r="D2617" t="e">
        <f t="shared" ca="1" si="84"/>
        <v>#REF!</v>
      </c>
    </row>
    <row r="2618" spans="2:4" x14ac:dyDescent="0.25">
      <c r="B2618">
        <v>7</v>
      </c>
      <c r="C2618" t="e">
        <f t="shared" ca="1" si="85"/>
        <v>#REF!</v>
      </c>
      <c r="D2618" t="e">
        <f t="shared" ca="1" si="84"/>
        <v>#REF!</v>
      </c>
    </row>
    <row r="2619" spans="2:4" x14ac:dyDescent="0.25">
      <c r="B2619">
        <v>8</v>
      </c>
      <c r="C2619" t="e">
        <f t="shared" ca="1" si="85"/>
        <v>#REF!</v>
      </c>
      <c r="D2619" t="e">
        <f t="shared" ca="1" si="84"/>
        <v>#REF!</v>
      </c>
    </row>
    <row r="2620" spans="2:4" x14ac:dyDescent="0.25">
      <c r="B2620">
        <v>9</v>
      </c>
      <c r="C2620" t="e">
        <f t="shared" ca="1" si="85"/>
        <v>#REF!</v>
      </c>
      <c r="D2620" t="e">
        <f t="shared" ca="1" si="84"/>
        <v>#REF!</v>
      </c>
    </row>
    <row r="2621" spans="2:4" x14ac:dyDescent="0.25">
      <c r="B2621">
        <v>10</v>
      </c>
      <c r="C2621" t="e">
        <f t="shared" ca="1" si="85"/>
        <v>#REF!</v>
      </c>
      <c r="D2621" t="e">
        <f t="shared" ca="1" si="84"/>
        <v>#REF!</v>
      </c>
    </row>
    <row r="2622" spans="2:4" x14ac:dyDescent="0.25">
      <c r="B2622">
        <v>1</v>
      </c>
      <c r="C2622" t="e">
        <f t="shared" ca="1" si="85"/>
        <v>#REF!</v>
      </c>
      <c r="D2622" t="e">
        <f t="shared" ca="1" si="84"/>
        <v>#REF!</v>
      </c>
    </row>
    <row r="2623" spans="2:4" x14ac:dyDescent="0.25">
      <c r="B2623">
        <v>2</v>
      </c>
      <c r="C2623" t="e">
        <f t="shared" ca="1" si="85"/>
        <v>#REF!</v>
      </c>
      <c r="D2623" t="e">
        <f t="shared" ca="1" si="84"/>
        <v>#REF!</v>
      </c>
    </row>
    <row r="2624" spans="2:4" x14ac:dyDescent="0.25">
      <c r="B2624">
        <v>3</v>
      </c>
      <c r="C2624" t="e">
        <f t="shared" ca="1" si="85"/>
        <v>#REF!</v>
      </c>
      <c r="D2624" t="e">
        <f t="shared" ca="1" si="84"/>
        <v>#REF!</v>
      </c>
    </row>
    <row r="2625" spans="2:4" x14ac:dyDescent="0.25">
      <c r="B2625">
        <v>4</v>
      </c>
      <c r="C2625" t="e">
        <f t="shared" ca="1" si="85"/>
        <v>#REF!</v>
      </c>
      <c r="D2625" t="e">
        <f t="shared" ca="1" si="84"/>
        <v>#REF!</v>
      </c>
    </row>
    <row r="2626" spans="2:4" x14ac:dyDescent="0.25">
      <c r="B2626">
        <v>5</v>
      </c>
      <c r="C2626" t="e">
        <f t="shared" ca="1" si="85"/>
        <v>#REF!</v>
      </c>
      <c r="D2626" t="e">
        <f t="shared" ref="D2626:D2689" ca="1" si="86">IF(C2626="","",OFFSET(INDIRECT(A2626&amp;"!$d$1"),MATCH("A - EQUIPAMENTOS",INDIRECT(A2626&amp;"!$b:$b"),0)+B2626,0))</f>
        <v>#REF!</v>
      </c>
    </row>
    <row r="2627" spans="2:4" x14ac:dyDescent="0.25">
      <c r="B2627">
        <v>6</v>
      </c>
      <c r="C2627" t="e">
        <f t="shared" ref="C2627:C2690" ca="1" si="87">IF(OR(OFFSET(INDIRECT(A2627&amp;"!$B$1"),MATCH("A - EQUIPAMENTOS",INDIRECT(A2627&amp;"!$B:$B"),0)+B2627,0)=0,AND(C2626="",A2627=A2626)),"",OFFSET(INDIRECT(A2627&amp;"!$B$1"),MATCH("A - EQUIPAMENTOS",INDIRECT(A2627&amp;"!$B:$B"),0)+B2627,0))</f>
        <v>#REF!</v>
      </c>
      <c r="D2627" t="e">
        <f t="shared" ca="1" si="86"/>
        <v>#REF!</v>
      </c>
    </row>
    <row r="2628" spans="2:4" x14ac:dyDescent="0.25">
      <c r="B2628">
        <v>7</v>
      </c>
      <c r="C2628" t="e">
        <f t="shared" ca="1" si="87"/>
        <v>#REF!</v>
      </c>
      <c r="D2628" t="e">
        <f t="shared" ca="1" si="86"/>
        <v>#REF!</v>
      </c>
    </row>
    <row r="2629" spans="2:4" x14ac:dyDescent="0.25">
      <c r="B2629">
        <v>8</v>
      </c>
      <c r="C2629" t="e">
        <f t="shared" ca="1" si="87"/>
        <v>#REF!</v>
      </c>
      <c r="D2629" t="e">
        <f t="shared" ca="1" si="86"/>
        <v>#REF!</v>
      </c>
    </row>
    <row r="2630" spans="2:4" x14ac:dyDescent="0.25">
      <c r="B2630">
        <v>9</v>
      </c>
      <c r="C2630" t="e">
        <f t="shared" ca="1" si="87"/>
        <v>#REF!</v>
      </c>
      <c r="D2630" t="e">
        <f t="shared" ca="1" si="86"/>
        <v>#REF!</v>
      </c>
    </row>
    <row r="2631" spans="2:4" x14ac:dyDescent="0.25">
      <c r="B2631">
        <v>10</v>
      </c>
      <c r="C2631" t="e">
        <f t="shared" ca="1" si="87"/>
        <v>#REF!</v>
      </c>
      <c r="D2631" t="e">
        <f t="shared" ca="1" si="86"/>
        <v>#REF!</v>
      </c>
    </row>
    <row r="2632" spans="2:4" x14ac:dyDescent="0.25">
      <c r="B2632">
        <v>1</v>
      </c>
      <c r="C2632" t="e">
        <f t="shared" ca="1" si="87"/>
        <v>#REF!</v>
      </c>
      <c r="D2632" t="e">
        <f t="shared" ca="1" si="86"/>
        <v>#REF!</v>
      </c>
    </row>
    <row r="2633" spans="2:4" x14ac:dyDescent="0.25">
      <c r="B2633">
        <v>2</v>
      </c>
      <c r="C2633" t="e">
        <f t="shared" ca="1" si="87"/>
        <v>#REF!</v>
      </c>
      <c r="D2633" t="e">
        <f t="shared" ca="1" si="86"/>
        <v>#REF!</v>
      </c>
    </row>
    <row r="2634" spans="2:4" x14ac:dyDescent="0.25">
      <c r="B2634">
        <v>3</v>
      </c>
      <c r="C2634" t="e">
        <f t="shared" ca="1" si="87"/>
        <v>#REF!</v>
      </c>
      <c r="D2634" t="e">
        <f t="shared" ca="1" si="86"/>
        <v>#REF!</v>
      </c>
    </row>
    <row r="2635" spans="2:4" x14ac:dyDescent="0.25">
      <c r="B2635">
        <v>4</v>
      </c>
      <c r="C2635" t="e">
        <f t="shared" ca="1" si="87"/>
        <v>#REF!</v>
      </c>
      <c r="D2635" t="e">
        <f t="shared" ca="1" si="86"/>
        <v>#REF!</v>
      </c>
    </row>
    <row r="2636" spans="2:4" x14ac:dyDescent="0.25">
      <c r="B2636">
        <v>5</v>
      </c>
      <c r="C2636" t="e">
        <f t="shared" ca="1" si="87"/>
        <v>#REF!</v>
      </c>
      <c r="D2636" t="e">
        <f t="shared" ca="1" si="86"/>
        <v>#REF!</v>
      </c>
    </row>
    <row r="2637" spans="2:4" x14ac:dyDescent="0.25">
      <c r="B2637">
        <v>6</v>
      </c>
      <c r="C2637" t="e">
        <f t="shared" ca="1" si="87"/>
        <v>#REF!</v>
      </c>
      <c r="D2637" t="e">
        <f t="shared" ca="1" si="86"/>
        <v>#REF!</v>
      </c>
    </row>
    <row r="2638" spans="2:4" x14ac:dyDescent="0.25">
      <c r="B2638">
        <v>7</v>
      </c>
      <c r="C2638" t="e">
        <f t="shared" ca="1" si="87"/>
        <v>#REF!</v>
      </c>
      <c r="D2638" t="e">
        <f t="shared" ca="1" si="86"/>
        <v>#REF!</v>
      </c>
    </row>
    <row r="2639" spans="2:4" x14ac:dyDescent="0.25">
      <c r="B2639">
        <v>8</v>
      </c>
      <c r="C2639" t="e">
        <f t="shared" ca="1" si="87"/>
        <v>#REF!</v>
      </c>
      <c r="D2639" t="e">
        <f t="shared" ca="1" si="86"/>
        <v>#REF!</v>
      </c>
    </row>
    <row r="2640" spans="2:4" x14ac:dyDescent="0.25">
      <c r="B2640">
        <v>9</v>
      </c>
      <c r="C2640" t="e">
        <f t="shared" ca="1" si="87"/>
        <v>#REF!</v>
      </c>
      <c r="D2640" t="e">
        <f t="shared" ca="1" si="86"/>
        <v>#REF!</v>
      </c>
    </row>
    <row r="2641" spans="2:4" x14ac:dyDescent="0.25">
      <c r="B2641">
        <v>10</v>
      </c>
      <c r="C2641" t="e">
        <f t="shared" ca="1" si="87"/>
        <v>#REF!</v>
      </c>
      <c r="D2641" t="e">
        <f t="shared" ca="1" si="86"/>
        <v>#REF!</v>
      </c>
    </row>
    <row r="2642" spans="2:4" x14ac:dyDescent="0.25">
      <c r="B2642">
        <v>1</v>
      </c>
      <c r="C2642" t="e">
        <f t="shared" ca="1" si="87"/>
        <v>#REF!</v>
      </c>
      <c r="D2642" t="e">
        <f t="shared" ca="1" si="86"/>
        <v>#REF!</v>
      </c>
    </row>
    <row r="2643" spans="2:4" x14ac:dyDescent="0.25">
      <c r="B2643">
        <v>2</v>
      </c>
      <c r="C2643" t="e">
        <f t="shared" ca="1" si="87"/>
        <v>#REF!</v>
      </c>
      <c r="D2643" t="e">
        <f t="shared" ca="1" si="86"/>
        <v>#REF!</v>
      </c>
    </row>
    <row r="2644" spans="2:4" x14ac:dyDescent="0.25">
      <c r="B2644">
        <v>3</v>
      </c>
      <c r="C2644" t="e">
        <f t="shared" ca="1" si="87"/>
        <v>#REF!</v>
      </c>
      <c r="D2644" t="e">
        <f t="shared" ca="1" si="86"/>
        <v>#REF!</v>
      </c>
    </row>
    <row r="2645" spans="2:4" x14ac:dyDescent="0.25">
      <c r="B2645">
        <v>4</v>
      </c>
      <c r="C2645" t="e">
        <f t="shared" ca="1" si="87"/>
        <v>#REF!</v>
      </c>
      <c r="D2645" t="e">
        <f t="shared" ca="1" si="86"/>
        <v>#REF!</v>
      </c>
    </row>
    <row r="2646" spans="2:4" x14ac:dyDescent="0.25">
      <c r="B2646">
        <v>5</v>
      </c>
      <c r="C2646" t="e">
        <f t="shared" ca="1" si="87"/>
        <v>#REF!</v>
      </c>
      <c r="D2646" t="e">
        <f t="shared" ca="1" si="86"/>
        <v>#REF!</v>
      </c>
    </row>
    <row r="2647" spans="2:4" x14ac:dyDescent="0.25">
      <c r="B2647">
        <v>6</v>
      </c>
      <c r="C2647" t="e">
        <f t="shared" ca="1" si="87"/>
        <v>#REF!</v>
      </c>
      <c r="D2647" t="e">
        <f t="shared" ca="1" si="86"/>
        <v>#REF!</v>
      </c>
    </row>
    <row r="2648" spans="2:4" x14ac:dyDescent="0.25">
      <c r="B2648">
        <v>7</v>
      </c>
      <c r="C2648" t="e">
        <f t="shared" ca="1" si="87"/>
        <v>#REF!</v>
      </c>
      <c r="D2648" t="e">
        <f t="shared" ca="1" si="86"/>
        <v>#REF!</v>
      </c>
    </row>
    <row r="2649" spans="2:4" x14ac:dyDescent="0.25">
      <c r="B2649">
        <v>8</v>
      </c>
      <c r="C2649" t="e">
        <f t="shared" ca="1" si="87"/>
        <v>#REF!</v>
      </c>
      <c r="D2649" t="e">
        <f t="shared" ca="1" si="86"/>
        <v>#REF!</v>
      </c>
    </row>
    <row r="2650" spans="2:4" x14ac:dyDescent="0.25">
      <c r="B2650">
        <v>9</v>
      </c>
      <c r="C2650" t="e">
        <f t="shared" ca="1" si="87"/>
        <v>#REF!</v>
      </c>
      <c r="D2650" t="e">
        <f t="shared" ca="1" si="86"/>
        <v>#REF!</v>
      </c>
    </row>
    <row r="2651" spans="2:4" x14ac:dyDescent="0.25">
      <c r="B2651">
        <v>10</v>
      </c>
      <c r="C2651" t="e">
        <f t="shared" ca="1" si="87"/>
        <v>#REF!</v>
      </c>
      <c r="D2651" t="e">
        <f t="shared" ca="1" si="86"/>
        <v>#REF!</v>
      </c>
    </row>
    <row r="2652" spans="2:4" x14ac:dyDescent="0.25">
      <c r="B2652">
        <v>1</v>
      </c>
      <c r="C2652" t="e">
        <f t="shared" ca="1" si="87"/>
        <v>#REF!</v>
      </c>
      <c r="D2652" t="e">
        <f t="shared" ca="1" si="86"/>
        <v>#REF!</v>
      </c>
    </row>
    <row r="2653" spans="2:4" x14ac:dyDescent="0.25">
      <c r="B2653">
        <v>2</v>
      </c>
      <c r="C2653" t="e">
        <f t="shared" ca="1" si="87"/>
        <v>#REF!</v>
      </c>
      <c r="D2653" t="e">
        <f t="shared" ca="1" si="86"/>
        <v>#REF!</v>
      </c>
    </row>
    <row r="2654" spans="2:4" x14ac:dyDescent="0.25">
      <c r="B2654">
        <v>3</v>
      </c>
      <c r="C2654" t="e">
        <f t="shared" ca="1" si="87"/>
        <v>#REF!</v>
      </c>
      <c r="D2654" t="e">
        <f t="shared" ca="1" si="86"/>
        <v>#REF!</v>
      </c>
    </row>
    <row r="2655" spans="2:4" x14ac:dyDescent="0.25">
      <c r="B2655">
        <v>4</v>
      </c>
      <c r="C2655" t="e">
        <f t="shared" ca="1" si="87"/>
        <v>#REF!</v>
      </c>
      <c r="D2655" t="e">
        <f t="shared" ca="1" si="86"/>
        <v>#REF!</v>
      </c>
    </row>
    <row r="2656" spans="2:4" x14ac:dyDescent="0.25">
      <c r="B2656">
        <v>5</v>
      </c>
      <c r="C2656" t="e">
        <f t="shared" ca="1" si="87"/>
        <v>#REF!</v>
      </c>
      <c r="D2656" t="e">
        <f t="shared" ca="1" si="86"/>
        <v>#REF!</v>
      </c>
    </row>
    <row r="2657" spans="2:4" x14ac:dyDescent="0.25">
      <c r="B2657">
        <v>6</v>
      </c>
      <c r="C2657" t="e">
        <f t="shared" ca="1" si="87"/>
        <v>#REF!</v>
      </c>
      <c r="D2657" t="e">
        <f t="shared" ca="1" si="86"/>
        <v>#REF!</v>
      </c>
    </row>
    <row r="2658" spans="2:4" x14ac:dyDescent="0.25">
      <c r="B2658">
        <v>7</v>
      </c>
      <c r="C2658" t="e">
        <f t="shared" ca="1" si="87"/>
        <v>#REF!</v>
      </c>
      <c r="D2658" t="e">
        <f t="shared" ca="1" si="86"/>
        <v>#REF!</v>
      </c>
    </row>
    <row r="2659" spans="2:4" x14ac:dyDescent="0.25">
      <c r="B2659">
        <v>8</v>
      </c>
      <c r="C2659" t="e">
        <f t="shared" ca="1" si="87"/>
        <v>#REF!</v>
      </c>
      <c r="D2659" t="e">
        <f t="shared" ca="1" si="86"/>
        <v>#REF!</v>
      </c>
    </row>
    <row r="2660" spans="2:4" x14ac:dyDescent="0.25">
      <c r="B2660">
        <v>9</v>
      </c>
      <c r="C2660" t="e">
        <f t="shared" ca="1" si="87"/>
        <v>#REF!</v>
      </c>
      <c r="D2660" t="e">
        <f t="shared" ca="1" si="86"/>
        <v>#REF!</v>
      </c>
    </row>
    <row r="2661" spans="2:4" x14ac:dyDescent="0.25">
      <c r="B2661">
        <v>10</v>
      </c>
      <c r="C2661" t="e">
        <f t="shared" ca="1" si="87"/>
        <v>#REF!</v>
      </c>
      <c r="D2661" t="e">
        <f t="shared" ca="1" si="86"/>
        <v>#REF!</v>
      </c>
    </row>
    <row r="2662" spans="2:4" x14ac:dyDescent="0.25">
      <c r="B2662">
        <v>1</v>
      </c>
      <c r="C2662" t="e">
        <f t="shared" ca="1" si="87"/>
        <v>#REF!</v>
      </c>
      <c r="D2662" t="e">
        <f t="shared" ca="1" si="86"/>
        <v>#REF!</v>
      </c>
    </row>
    <row r="2663" spans="2:4" x14ac:dyDescent="0.25">
      <c r="B2663">
        <v>2</v>
      </c>
      <c r="C2663" t="e">
        <f t="shared" ca="1" si="87"/>
        <v>#REF!</v>
      </c>
      <c r="D2663" t="e">
        <f t="shared" ca="1" si="86"/>
        <v>#REF!</v>
      </c>
    </row>
    <row r="2664" spans="2:4" x14ac:dyDescent="0.25">
      <c r="B2664">
        <v>3</v>
      </c>
      <c r="C2664" t="e">
        <f t="shared" ca="1" si="87"/>
        <v>#REF!</v>
      </c>
      <c r="D2664" t="e">
        <f t="shared" ca="1" si="86"/>
        <v>#REF!</v>
      </c>
    </row>
    <row r="2665" spans="2:4" x14ac:dyDescent="0.25">
      <c r="B2665">
        <v>4</v>
      </c>
      <c r="C2665" t="e">
        <f t="shared" ca="1" si="87"/>
        <v>#REF!</v>
      </c>
      <c r="D2665" t="e">
        <f t="shared" ca="1" si="86"/>
        <v>#REF!</v>
      </c>
    </row>
    <row r="2666" spans="2:4" x14ac:dyDescent="0.25">
      <c r="B2666">
        <v>5</v>
      </c>
      <c r="C2666" t="e">
        <f t="shared" ca="1" si="87"/>
        <v>#REF!</v>
      </c>
      <c r="D2666" t="e">
        <f t="shared" ca="1" si="86"/>
        <v>#REF!</v>
      </c>
    </row>
    <row r="2667" spans="2:4" x14ac:dyDescent="0.25">
      <c r="B2667">
        <v>6</v>
      </c>
      <c r="C2667" t="e">
        <f t="shared" ca="1" si="87"/>
        <v>#REF!</v>
      </c>
      <c r="D2667" t="e">
        <f t="shared" ca="1" si="86"/>
        <v>#REF!</v>
      </c>
    </row>
    <row r="2668" spans="2:4" x14ac:dyDescent="0.25">
      <c r="B2668">
        <v>7</v>
      </c>
      <c r="C2668" t="e">
        <f t="shared" ca="1" si="87"/>
        <v>#REF!</v>
      </c>
      <c r="D2668" t="e">
        <f t="shared" ca="1" si="86"/>
        <v>#REF!</v>
      </c>
    </row>
    <row r="2669" spans="2:4" x14ac:dyDescent="0.25">
      <c r="B2669">
        <v>8</v>
      </c>
      <c r="C2669" t="e">
        <f t="shared" ca="1" si="87"/>
        <v>#REF!</v>
      </c>
      <c r="D2669" t="e">
        <f t="shared" ca="1" si="86"/>
        <v>#REF!</v>
      </c>
    </row>
    <row r="2670" spans="2:4" x14ac:dyDescent="0.25">
      <c r="B2670">
        <v>9</v>
      </c>
      <c r="C2670" t="e">
        <f t="shared" ca="1" si="87"/>
        <v>#REF!</v>
      </c>
      <c r="D2670" t="e">
        <f t="shared" ca="1" si="86"/>
        <v>#REF!</v>
      </c>
    </row>
    <row r="2671" spans="2:4" x14ac:dyDescent="0.25">
      <c r="B2671">
        <v>10</v>
      </c>
      <c r="C2671" t="e">
        <f t="shared" ca="1" si="87"/>
        <v>#REF!</v>
      </c>
      <c r="D2671" t="e">
        <f t="shared" ca="1" si="86"/>
        <v>#REF!</v>
      </c>
    </row>
    <row r="2672" spans="2:4" x14ac:dyDescent="0.25">
      <c r="B2672">
        <v>1</v>
      </c>
      <c r="C2672" t="e">
        <f t="shared" ca="1" si="87"/>
        <v>#REF!</v>
      </c>
      <c r="D2672" t="e">
        <f t="shared" ca="1" si="86"/>
        <v>#REF!</v>
      </c>
    </row>
    <row r="2673" spans="2:4" x14ac:dyDescent="0.25">
      <c r="B2673">
        <v>2</v>
      </c>
      <c r="C2673" t="e">
        <f t="shared" ca="1" si="87"/>
        <v>#REF!</v>
      </c>
      <c r="D2673" t="e">
        <f t="shared" ca="1" si="86"/>
        <v>#REF!</v>
      </c>
    </row>
    <row r="2674" spans="2:4" x14ac:dyDescent="0.25">
      <c r="B2674">
        <v>3</v>
      </c>
      <c r="C2674" t="e">
        <f t="shared" ca="1" si="87"/>
        <v>#REF!</v>
      </c>
      <c r="D2674" t="e">
        <f t="shared" ca="1" si="86"/>
        <v>#REF!</v>
      </c>
    </row>
    <row r="2675" spans="2:4" x14ac:dyDescent="0.25">
      <c r="B2675">
        <v>4</v>
      </c>
      <c r="C2675" t="e">
        <f t="shared" ca="1" si="87"/>
        <v>#REF!</v>
      </c>
      <c r="D2675" t="e">
        <f t="shared" ca="1" si="86"/>
        <v>#REF!</v>
      </c>
    </row>
    <row r="2676" spans="2:4" x14ac:dyDescent="0.25">
      <c r="B2676">
        <v>5</v>
      </c>
      <c r="C2676" t="e">
        <f t="shared" ca="1" si="87"/>
        <v>#REF!</v>
      </c>
      <c r="D2676" t="e">
        <f t="shared" ca="1" si="86"/>
        <v>#REF!</v>
      </c>
    </row>
    <row r="2677" spans="2:4" x14ac:dyDescent="0.25">
      <c r="B2677">
        <v>6</v>
      </c>
      <c r="C2677" t="e">
        <f t="shared" ca="1" si="87"/>
        <v>#REF!</v>
      </c>
      <c r="D2677" t="e">
        <f t="shared" ca="1" si="86"/>
        <v>#REF!</v>
      </c>
    </row>
    <row r="2678" spans="2:4" x14ac:dyDescent="0.25">
      <c r="B2678">
        <v>7</v>
      </c>
      <c r="C2678" t="e">
        <f t="shared" ca="1" si="87"/>
        <v>#REF!</v>
      </c>
      <c r="D2678" t="e">
        <f t="shared" ca="1" si="86"/>
        <v>#REF!</v>
      </c>
    </row>
    <row r="2679" spans="2:4" x14ac:dyDescent="0.25">
      <c r="B2679">
        <v>8</v>
      </c>
      <c r="C2679" t="e">
        <f t="shared" ca="1" si="87"/>
        <v>#REF!</v>
      </c>
      <c r="D2679" t="e">
        <f t="shared" ca="1" si="86"/>
        <v>#REF!</v>
      </c>
    </row>
    <row r="2680" spans="2:4" x14ac:dyDescent="0.25">
      <c r="B2680">
        <v>9</v>
      </c>
      <c r="C2680" t="e">
        <f t="shared" ca="1" si="87"/>
        <v>#REF!</v>
      </c>
      <c r="D2680" t="e">
        <f t="shared" ca="1" si="86"/>
        <v>#REF!</v>
      </c>
    </row>
    <row r="2681" spans="2:4" x14ac:dyDescent="0.25">
      <c r="B2681">
        <v>10</v>
      </c>
      <c r="C2681" t="e">
        <f t="shared" ca="1" si="87"/>
        <v>#REF!</v>
      </c>
      <c r="D2681" t="e">
        <f t="shared" ca="1" si="86"/>
        <v>#REF!</v>
      </c>
    </row>
    <row r="2682" spans="2:4" x14ac:dyDescent="0.25">
      <c r="B2682">
        <v>1</v>
      </c>
      <c r="C2682" t="e">
        <f t="shared" ca="1" si="87"/>
        <v>#REF!</v>
      </c>
      <c r="D2682" t="e">
        <f t="shared" ca="1" si="86"/>
        <v>#REF!</v>
      </c>
    </row>
    <row r="2683" spans="2:4" x14ac:dyDescent="0.25">
      <c r="B2683">
        <v>2</v>
      </c>
      <c r="C2683" t="e">
        <f t="shared" ca="1" si="87"/>
        <v>#REF!</v>
      </c>
      <c r="D2683" t="e">
        <f t="shared" ca="1" si="86"/>
        <v>#REF!</v>
      </c>
    </row>
    <row r="2684" spans="2:4" x14ac:dyDescent="0.25">
      <c r="B2684">
        <v>3</v>
      </c>
      <c r="C2684" t="e">
        <f t="shared" ca="1" si="87"/>
        <v>#REF!</v>
      </c>
      <c r="D2684" t="e">
        <f t="shared" ca="1" si="86"/>
        <v>#REF!</v>
      </c>
    </row>
    <row r="2685" spans="2:4" x14ac:dyDescent="0.25">
      <c r="B2685">
        <v>4</v>
      </c>
      <c r="C2685" t="e">
        <f t="shared" ca="1" si="87"/>
        <v>#REF!</v>
      </c>
      <c r="D2685" t="e">
        <f t="shared" ca="1" si="86"/>
        <v>#REF!</v>
      </c>
    </row>
    <row r="2686" spans="2:4" x14ac:dyDescent="0.25">
      <c r="B2686">
        <v>5</v>
      </c>
      <c r="C2686" t="e">
        <f t="shared" ca="1" si="87"/>
        <v>#REF!</v>
      </c>
      <c r="D2686" t="e">
        <f t="shared" ca="1" si="86"/>
        <v>#REF!</v>
      </c>
    </row>
    <row r="2687" spans="2:4" x14ac:dyDescent="0.25">
      <c r="B2687">
        <v>6</v>
      </c>
      <c r="C2687" t="e">
        <f t="shared" ca="1" si="87"/>
        <v>#REF!</v>
      </c>
      <c r="D2687" t="e">
        <f t="shared" ca="1" si="86"/>
        <v>#REF!</v>
      </c>
    </row>
    <row r="2688" spans="2:4" x14ac:dyDescent="0.25">
      <c r="B2688">
        <v>7</v>
      </c>
      <c r="C2688" t="e">
        <f t="shared" ca="1" si="87"/>
        <v>#REF!</v>
      </c>
      <c r="D2688" t="e">
        <f t="shared" ca="1" si="86"/>
        <v>#REF!</v>
      </c>
    </row>
    <row r="2689" spans="2:4" x14ac:dyDescent="0.25">
      <c r="B2689">
        <v>8</v>
      </c>
      <c r="C2689" t="e">
        <f t="shared" ca="1" si="87"/>
        <v>#REF!</v>
      </c>
      <c r="D2689" t="e">
        <f t="shared" ca="1" si="86"/>
        <v>#REF!</v>
      </c>
    </row>
    <row r="2690" spans="2:4" x14ac:dyDescent="0.25">
      <c r="B2690">
        <v>9</v>
      </c>
      <c r="C2690" t="e">
        <f t="shared" ca="1" si="87"/>
        <v>#REF!</v>
      </c>
      <c r="D2690" t="e">
        <f t="shared" ref="D2690:D2721" ca="1" si="88">IF(C2690="","",OFFSET(INDIRECT(A2690&amp;"!$d$1"),MATCH("A - EQUIPAMENTOS",INDIRECT(A2690&amp;"!$b:$b"),0)+B2690,0))</f>
        <v>#REF!</v>
      </c>
    </row>
    <row r="2691" spans="2:4" x14ac:dyDescent="0.25">
      <c r="B2691">
        <v>10</v>
      </c>
      <c r="C2691" t="e">
        <f t="shared" ref="C2691:C2721" ca="1" si="89">IF(OR(OFFSET(INDIRECT(A2691&amp;"!$B$1"),MATCH("A - EQUIPAMENTOS",INDIRECT(A2691&amp;"!$B:$B"),0)+B2691,0)=0,AND(C2690="",A2691=A2690)),"",OFFSET(INDIRECT(A2691&amp;"!$B$1"),MATCH("A - EQUIPAMENTOS",INDIRECT(A2691&amp;"!$B:$B"),0)+B2691,0))</f>
        <v>#REF!</v>
      </c>
      <c r="D2691" t="e">
        <f t="shared" ca="1" si="88"/>
        <v>#REF!</v>
      </c>
    </row>
    <row r="2692" spans="2:4" x14ac:dyDescent="0.25">
      <c r="B2692">
        <v>1</v>
      </c>
      <c r="C2692" t="e">
        <f t="shared" ca="1" si="89"/>
        <v>#REF!</v>
      </c>
      <c r="D2692" t="e">
        <f t="shared" ca="1" si="88"/>
        <v>#REF!</v>
      </c>
    </row>
    <row r="2693" spans="2:4" x14ac:dyDescent="0.25">
      <c r="B2693">
        <v>2</v>
      </c>
      <c r="C2693" t="e">
        <f t="shared" ca="1" si="89"/>
        <v>#REF!</v>
      </c>
      <c r="D2693" t="e">
        <f t="shared" ca="1" si="88"/>
        <v>#REF!</v>
      </c>
    </row>
    <row r="2694" spans="2:4" x14ac:dyDescent="0.25">
      <c r="B2694">
        <v>3</v>
      </c>
      <c r="C2694" t="e">
        <f t="shared" ca="1" si="89"/>
        <v>#REF!</v>
      </c>
      <c r="D2694" t="e">
        <f t="shared" ca="1" si="88"/>
        <v>#REF!</v>
      </c>
    </row>
    <row r="2695" spans="2:4" x14ac:dyDescent="0.25">
      <c r="B2695">
        <v>4</v>
      </c>
      <c r="C2695" t="e">
        <f t="shared" ca="1" si="89"/>
        <v>#REF!</v>
      </c>
      <c r="D2695" t="e">
        <f t="shared" ca="1" si="88"/>
        <v>#REF!</v>
      </c>
    </row>
    <row r="2696" spans="2:4" x14ac:dyDescent="0.25">
      <c r="B2696">
        <v>5</v>
      </c>
      <c r="C2696" t="e">
        <f t="shared" ca="1" si="89"/>
        <v>#REF!</v>
      </c>
      <c r="D2696" t="e">
        <f t="shared" ca="1" si="88"/>
        <v>#REF!</v>
      </c>
    </row>
    <row r="2697" spans="2:4" x14ac:dyDescent="0.25">
      <c r="B2697">
        <v>6</v>
      </c>
      <c r="C2697" t="e">
        <f t="shared" ca="1" si="89"/>
        <v>#REF!</v>
      </c>
      <c r="D2697" t="e">
        <f t="shared" ca="1" si="88"/>
        <v>#REF!</v>
      </c>
    </row>
    <row r="2698" spans="2:4" x14ac:dyDescent="0.25">
      <c r="B2698">
        <v>7</v>
      </c>
      <c r="C2698" t="e">
        <f t="shared" ca="1" si="89"/>
        <v>#REF!</v>
      </c>
      <c r="D2698" t="e">
        <f t="shared" ca="1" si="88"/>
        <v>#REF!</v>
      </c>
    </row>
    <row r="2699" spans="2:4" x14ac:dyDescent="0.25">
      <c r="B2699">
        <v>8</v>
      </c>
      <c r="C2699" t="e">
        <f t="shared" ca="1" si="89"/>
        <v>#REF!</v>
      </c>
      <c r="D2699" t="e">
        <f t="shared" ca="1" si="88"/>
        <v>#REF!</v>
      </c>
    </row>
    <row r="2700" spans="2:4" x14ac:dyDescent="0.25">
      <c r="B2700">
        <v>9</v>
      </c>
      <c r="C2700" t="e">
        <f t="shared" ca="1" si="89"/>
        <v>#REF!</v>
      </c>
      <c r="D2700" t="e">
        <f t="shared" ca="1" si="88"/>
        <v>#REF!</v>
      </c>
    </row>
    <row r="2701" spans="2:4" x14ac:dyDescent="0.25">
      <c r="B2701">
        <v>10</v>
      </c>
      <c r="C2701" t="e">
        <f t="shared" ca="1" si="89"/>
        <v>#REF!</v>
      </c>
      <c r="D2701" t="e">
        <f t="shared" ca="1" si="88"/>
        <v>#REF!</v>
      </c>
    </row>
    <row r="2702" spans="2:4" x14ac:dyDescent="0.25">
      <c r="B2702">
        <v>1</v>
      </c>
      <c r="C2702" t="e">
        <f t="shared" ca="1" si="89"/>
        <v>#REF!</v>
      </c>
      <c r="D2702" t="e">
        <f t="shared" ca="1" si="88"/>
        <v>#REF!</v>
      </c>
    </row>
    <row r="2703" spans="2:4" x14ac:dyDescent="0.25">
      <c r="B2703">
        <v>2</v>
      </c>
      <c r="C2703" t="e">
        <f t="shared" ca="1" si="89"/>
        <v>#REF!</v>
      </c>
      <c r="D2703" t="e">
        <f t="shared" ca="1" si="88"/>
        <v>#REF!</v>
      </c>
    </row>
    <row r="2704" spans="2:4" x14ac:dyDescent="0.25">
      <c r="B2704">
        <v>3</v>
      </c>
      <c r="C2704" t="e">
        <f t="shared" ca="1" si="89"/>
        <v>#REF!</v>
      </c>
      <c r="D2704" t="e">
        <f t="shared" ca="1" si="88"/>
        <v>#REF!</v>
      </c>
    </row>
    <row r="2705" spans="2:4" x14ac:dyDescent="0.25">
      <c r="B2705">
        <v>4</v>
      </c>
      <c r="C2705" t="e">
        <f t="shared" ca="1" si="89"/>
        <v>#REF!</v>
      </c>
      <c r="D2705" t="e">
        <f t="shared" ca="1" si="88"/>
        <v>#REF!</v>
      </c>
    </row>
    <row r="2706" spans="2:4" x14ac:dyDescent="0.25">
      <c r="B2706">
        <v>5</v>
      </c>
      <c r="C2706" t="e">
        <f t="shared" ca="1" si="89"/>
        <v>#REF!</v>
      </c>
      <c r="D2706" t="e">
        <f t="shared" ca="1" si="88"/>
        <v>#REF!</v>
      </c>
    </row>
    <row r="2707" spans="2:4" x14ac:dyDescent="0.25">
      <c r="B2707">
        <v>6</v>
      </c>
      <c r="C2707" t="e">
        <f t="shared" ca="1" si="89"/>
        <v>#REF!</v>
      </c>
      <c r="D2707" t="e">
        <f t="shared" ca="1" si="88"/>
        <v>#REF!</v>
      </c>
    </row>
    <row r="2708" spans="2:4" x14ac:dyDescent="0.25">
      <c r="B2708">
        <v>7</v>
      </c>
      <c r="C2708" t="e">
        <f t="shared" ca="1" si="89"/>
        <v>#REF!</v>
      </c>
      <c r="D2708" t="e">
        <f t="shared" ca="1" si="88"/>
        <v>#REF!</v>
      </c>
    </row>
    <row r="2709" spans="2:4" x14ac:dyDescent="0.25">
      <c r="B2709">
        <v>8</v>
      </c>
      <c r="C2709" t="e">
        <f t="shared" ca="1" si="89"/>
        <v>#REF!</v>
      </c>
      <c r="D2709" t="e">
        <f t="shared" ca="1" si="88"/>
        <v>#REF!</v>
      </c>
    </row>
    <row r="2710" spans="2:4" x14ac:dyDescent="0.25">
      <c r="B2710">
        <v>9</v>
      </c>
      <c r="C2710" t="e">
        <f t="shared" ca="1" si="89"/>
        <v>#REF!</v>
      </c>
      <c r="D2710" t="e">
        <f t="shared" ca="1" si="88"/>
        <v>#REF!</v>
      </c>
    </row>
    <row r="2711" spans="2:4" x14ac:dyDescent="0.25">
      <c r="B2711">
        <v>10</v>
      </c>
      <c r="C2711" t="e">
        <f t="shared" ca="1" si="89"/>
        <v>#REF!</v>
      </c>
      <c r="D2711" t="e">
        <f t="shared" ca="1" si="88"/>
        <v>#REF!</v>
      </c>
    </row>
    <row r="2712" spans="2:4" x14ac:dyDescent="0.25">
      <c r="B2712">
        <v>1</v>
      </c>
      <c r="C2712" t="e">
        <f t="shared" ca="1" si="89"/>
        <v>#REF!</v>
      </c>
      <c r="D2712" t="e">
        <f t="shared" ca="1" si="88"/>
        <v>#REF!</v>
      </c>
    </row>
    <row r="2713" spans="2:4" x14ac:dyDescent="0.25">
      <c r="B2713">
        <v>2</v>
      </c>
      <c r="C2713" t="e">
        <f t="shared" ca="1" si="89"/>
        <v>#REF!</v>
      </c>
      <c r="D2713" t="e">
        <f t="shared" ca="1" si="88"/>
        <v>#REF!</v>
      </c>
    </row>
    <row r="2714" spans="2:4" x14ac:dyDescent="0.25">
      <c r="B2714">
        <v>3</v>
      </c>
      <c r="C2714" t="e">
        <f t="shared" ca="1" si="89"/>
        <v>#REF!</v>
      </c>
      <c r="D2714" t="e">
        <f t="shared" ca="1" si="88"/>
        <v>#REF!</v>
      </c>
    </row>
    <row r="2715" spans="2:4" x14ac:dyDescent="0.25">
      <c r="B2715">
        <v>4</v>
      </c>
      <c r="C2715" t="e">
        <f t="shared" ca="1" si="89"/>
        <v>#REF!</v>
      </c>
      <c r="D2715" t="e">
        <f t="shared" ca="1" si="88"/>
        <v>#REF!</v>
      </c>
    </row>
    <row r="2716" spans="2:4" x14ac:dyDescent="0.25">
      <c r="B2716">
        <v>5</v>
      </c>
      <c r="C2716" t="e">
        <f t="shared" ca="1" si="89"/>
        <v>#REF!</v>
      </c>
      <c r="D2716" t="e">
        <f t="shared" ca="1" si="88"/>
        <v>#REF!</v>
      </c>
    </row>
    <row r="2717" spans="2:4" x14ac:dyDescent="0.25">
      <c r="B2717">
        <v>6</v>
      </c>
      <c r="C2717" t="e">
        <f t="shared" ca="1" si="89"/>
        <v>#REF!</v>
      </c>
      <c r="D2717" t="e">
        <f t="shared" ca="1" si="88"/>
        <v>#REF!</v>
      </c>
    </row>
    <row r="2718" spans="2:4" x14ac:dyDescent="0.25">
      <c r="B2718">
        <v>7</v>
      </c>
      <c r="C2718" t="e">
        <f t="shared" ca="1" si="89"/>
        <v>#REF!</v>
      </c>
      <c r="D2718" t="e">
        <f t="shared" ca="1" si="88"/>
        <v>#REF!</v>
      </c>
    </row>
    <row r="2719" spans="2:4" x14ac:dyDescent="0.25">
      <c r="B2719">
        <v>8</v>
      </c>
      <c r="C2719" t="e">
        <f t="shared" ca="1" si="89"/>
        <v>#REF!</v>
      </c>
      <c r="D2719" t="e">
        <f t="shared" ca="1" si="88"/>
        <v>#REF!</v>
      </c>
    </row>
    <row r="2720" spans="2:4" x14ac:dyDescent="0.25">
      <c r="B2720">
        <v>9</v>
      </c>
      <c r="C2720" t="e">
        <f t="shared" ca="1" si="89"/>
        <v>#REF!</v>
      </c>
      <c r="D2720" t="e">
        <f t="shared" ca="1" si="88"/>
        <v>#REF!</v>
      </c>
    </row>
    <row r="2721" spans="1:4" x14ac:dyDescent="0.25">
      <c r="B2721">
        <v>10</v>
      </c>
      <c r="C2721" t="e">
        <f t="shared" ca="1" si="89"/>
        <v>#REF!</v>
      </c>
      <c r="D2721" t="e">
        <f t="shared" ca="1" si="88"/>
        <v>#REF!</v>
      </c>
    </row>
    <row r="2722" spans="1:4" x14ac:dyDescent="0.25">
      <c r="A2722" s="3"/>
    </row>
    <row r="2723" spans="1:4" x14ac:dyDescent="0.25">
      <c r="A2723" s="3"/>
    </row>
    <row r="2724" spans="1:4" x14ac:dyDescent="0.25">
      <c r="A2724" s="3"/>
    </row>
    <row r="2725" spans="1:4" x14ac:dyDescent="0.25">
      <c r="A2725" s="3"/>
    </row>
    <row r="2726" spans="1:4" x14ac:dyDescent="0.25">
      <c r="A2726" s="3"/>
    </row>
    <row r="2727" spans="1:4" x14ac:dyDescent="0.25">
      <c r="A2727" s="3"/>
    </row>
    <row r="2728" spans="1:4" x14ac:dyDescent="0.25">
      <c r="A2728" s="3"/>
    </row>
    <row r="2729" spans="1:4" x14ac:dyDescent="0.25">
      <c r="A2729" s="3"/>
    </row>
    <row r="2730" spans="1:4" x14ac:dyDescent="0.25">
      <c r="A2730" s="3"/>
    </row>
    <row r="2731" spans="1:4" x14ac:dyDescent="0.25">
      <c r="A2731" s="3"/>
    </row>
    <row r="2732" spans="1:4" x14ac:dyDescent="0.25">
      <c r="A2732" s="3"/>
    </row>
    <row r="2733" spans="1:4" x14ac:dyDescent="0.25">
      <c r="A2733" s="3"/>
    </row>
    <row r="2734" spans="1:4" x14ac:dyDescent="0.25">
      <c r="A2734" s="3"/>
    </row>
    <row r="2735" spans="1:4" x14ac:dyDescent="0.25">
      <c r="A2735" s="3"/>
    </row>
    <row r="2736" spans="1:4" x14ac:dyDescent="0.25">
      <c r="A2736" s="3"/>
    </row>
    <row r="2737" spans="1:1" x14ac:dyDescent="0.25">
      <c r="A2737" s="3"/>
    </row>
    <row r="2738" spans="1:1" x14ac:dyDescent="0.25">
      <c r="A2738" s="3"/>
    </row>
    <row r="2739" spans="1:1" x14ac:dyDescent="0.25">
      <c r="A2739" s="3"/>
    </row>
    <row r="2740" spans="1:1" x14ac:dyDescent="0.25">
      <c r="A2740" s="3"/>
    </row>
    <row r="2741" spans="1:1" x14ac:dyDescent="0.25">
      <c r="A2741" s="3"/>
    </row>
    <row r="2742" spans="1:1" x14ac:dyDescent="0.25">
      <c r="A2742" s="3"/>
    </row>
    <row r="2743" spans="1:1" x14ac:dyDescent="0.25">
      <c r="A2743" s="3"/>
    </row>
    <row r="2744" spans="1:1" x14ac:dyDescent="0.25">
      <c r="A2744" s="3"/>
    </row>
    <row r="2745" spans="1:1" x14ac:dyDescent="0.25">
      <c r="A2745" s="3"/>
    </row>
    <row r="2746" spans="1:1" x14ac:dyDescent="0.25">
      <c r="A2746" s="3"/>
    </row>
    <row r="2747" spans="1:1" x14ac:dyDescent="0.25">
      <c r="A2747" s="3"/>
    </row>
    <row r="2748" spans="1:1" x14ac:dyDescent="0.25">
      <c r="A2748" s="3"/>
    </row>
    <row r="2749" spans="1:1" x14ac:dyDescent="0.25">
      <c r="A2749" s="3"/>
    </row>
    <row r="2750" spans="1:1" x14ac:dyDescent="0.25">
      <c r="A2750" s="3"/>
    </row>
    <row r="2751" spans="1:1" x14ac:dyDescent="0.25">
      <c r="A2751" s="3"/>
    </row>
  </sheetData>
  <sortState xmlns:xlrd2="http://schemas.microsoft.com/office/spreadsheetml/2017/richdata2" ref="Q1:Q2751">
    <sortCondition ref="Q1:Q2751"/>
  </sortState>
  <pageMargins left="0.511811024" right="0.511811024" top="0.78740157499999996" bottom="0.78740157499999996" header="0.31496062000000002" footer="0.3149606200000000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Planilha34"/>
  <dimension ref="A1:U2751"/>
  <sheetViews>
    <sheetView workbookViewId="0">
      <selection activeCell="E17" sqref="E17"/>
    </sheetView>
  </sheetViews>
  <sheetFormatPr defaultRowHeight="15" x14ac:dyDescent="0.25"/>
  <cols>
    <col min="3" max="3" width="7.140625" customWidth="1"/>
    <col min="9" max="9" width="11.28515625" style="3" bestFit="1" customWidth="1"/>
    <col min="10" max="10" width="8.140625" style="3" bestFit="1" customWidth="1"/>
    <col min="11" max="11" width="10" style="3" bestFit="1" customWidth="1"/>
    <col min="12" max="12" width="96.42578125" customWidth="1"/>
    <col min="15" max="15" width="9.140625" style="3"/>
    <col min="21" max="21" width="7.140625" customWidth="1"/>
  </cols>
  <sheetData>
    <row r="1" spans="1:21" ht="28.5" customHeight="1" x14ac:dyDescent="0.25">
      <c r="A1" s="50" t="s">
        <v>210</v>
      </c>
      <c r="B1" s="50"/>
      <c r="C1" s="50" t="s">
        <v>217</v>
      </c>
      <c r="D1" s="50" t="s">
        <v>212</v>
      </c>
      <c r="I1" s="50" t="e" cm="1">
        <f t="array" aca="1" ref="I1:I14" ca="1">_xlfn.UNIQUE(C:C,FALSE)</f>
        <v>#NAME?</v>
      </c>
      <c r="J1" s="2" t="s">
        <v>213</v>
      </c>
      <c r="K1" s="50" t="s">
        <v>214</v>
      </c>
      <c r="L1" s="50" t="s">
        <v>218</v>
      </c>
      <c r="Q1" s="3">
        <v>1106061</v>
      </c>
      <c r="U1" s="50"/>
    </row>
    <row r="2" spans="1:21" x14ac:dyDescent="0.25">
      <c r="A2" s="3">
        <v>1106061</v>
      </c>
      <c r="B2">
        <v>0</v>
      </c>
      <c r="C2" t="e">
        <f ca="1">IF(OR(OFFSET(INDIRECT(A2&amp;"!$B$1"),MATCH("B - MÃO DE OBRA",INDIRECT(A2&amp;"!$B:$B"),0)+B2,0)=0,AND(C1="",A2=A1)),"",OFFSET(INDIRECT(A2&amp;"!$B$1"),MATCH("B - MÃO DE OBRA",INDIRECT(A2&amp;"!$B:$B"),0)+B2,0))</f>
        <v>#REF!</v>
      </c>
      <c r="D2" t="e">
        <f ca="1">IF(C2="","",OFFSET(INDIRECT(A2&amp;"!$d$1"),MATCH("B - MÃO DE OBRA",INDIRECT(A2&amp;"!$b:$b"),0)+B2,0))</f>
        <v>#REF!</v>
      </c>
      <c r="I2" t="e">
        <f ca="1"/>
        <v>#NAME?</v>
      </c>
      <c r="J2" s="3">
        <f t="shared" ref="J2:J65" ca="1" si="0">_xlfn.MAXIFS($D:$D,$C:$C,I2)</f>
        <v>0</v>
      </c>
      <c r="K2" s="3">
        <f t="shared" ref="K2:K65" ca="1" si="1">SUMIF(C:D,I2,D:D)</f>
        <v>0</v>
      </c>
      <c r="L2" t="e">
        <f ca="1">VLOOKUP(I2,#REF!,2,FALSE)</f>
        <v>#NAME?</v>
      </c>
      <c r="Q2" s="3">
        <v>1106061</v>
      </c>
      <c r="S2" t="s">
        <v>2</v>
      </c>
    </row>
    <row r="3" spans="1:21" x14ac:dyDescent="0.25">
      <c r="A3" s="3">
        <v>1106061</v>
      </c>
      <c r="B3">
        <v>1</v>
      </c>
      <c r="C3" t="e">
        <f t="shared" ref="C3:C66" ca="1" si="2">IF(OR(OFFSET(INDIRECT(A3&amp;"!$B$1"),MATCH("B - MÃO DE OBRA",INDIRECT(A3&amp;"!$B:$B"),0)+B3,0)=0,AND(C2="",A3=A2)),"",OFFSET(INDIRECT(A3&amp;"!$B$1"),MATCH("B - MÃO DE OBRA",INDIRECT(A3&amp;"!$B:$B"),0)+B3,0))</f>
        <v>#REF!</v>
      </c>
      <c r="D3" t="e">
        <f t="shared" ref="D3:D66" ca="1" si="3">IF(C3="","",OFFSET(INDIRECT(A3&amp;"!$d$1"),MATCH("B - MÃO DE OBRA",INDIRECT(A3&amp;"!$b:$b"),0)+B3,0))</f>
        <v>#REF!</v>
      </c>
      <c r="I3" t="e">
        <f ca="1"/>
        <v>#NAME?</v>
      </c>
      <c r="J3" s="3">
        <f t="shared" ca="1" si="0"/>
        <v>0</v>
      </c>
      <c r="K3" s="3">
        <f t="shared" ca="1" si="1"/>
        <v>0</v>
      </c>
      <c r="L3" t="e">
        <f ca="1">VLOOKUP(I3,#REF!,2,FALSE)</f>
        <v>#NAME?</v>
      </c>
      <c r="Q3" s="3">
        <v>1106061</v>
      </c>
      <c r="S3" t="s">
        <v>6</v>
      </c>
      <c r="U3" t="s">
        <v>30</v>
      </c>
    </row>
    <row r="4" spans="1:21" x14ac:dyDescent="0.25">
      <c r="A4" s="3">
        <v>1106061</v>
      </c>
      <c r="B4">
        <v>2</v>
      </c>
      <c r="C4" t="e">
        <f t="shared" ca="1" si="2"/>
        <v>#REF!</v>
      </c>
      <c r="D4" t="e">
        <f t="shared" ca="1" si="3"/>
        <v>#REF!</v>
      </c>
      <c r="I4" t="e">
        <f ca="1"/>
        <v>#NAME?</v>
      </c>
      <c r="J4" s="3">
        <f t="shared" ca="1" si="0"/>
        <v>0</v>
      </c>
      <c r="K4" s="3">
        <f t="shared" ca="1" si="1"/>
        <v>0</v>
      </c>
      <c r="L4" t="e">
        <f ca="1">VLOOKUP(I4,#REF!,2,FALSE)</f>
        <v>#NAME?</v>
      </c>
      <c r="Q4" s="3">
        <v>1106061</v>
      </c>
      <c r="S4" t="s">
        <v>18</v>
      </c>
      <c r="U4" t="s">
        <v>26</v>
      </c>
    </row>
    <row r="5" spans="1:21" x14ac:dyDescent="0.25">
      <c r="A5" s="3">
        <v>1106061</v>
      </c>
      <c r="B5">
        <v>3</v>
      </c>
      <c r="C5" t="e">
        <f t="shared" ca="1" si="2"/>
        <v>#REF!</v>
      </c>
      <c r="D5" t="e">
        <f t="shared" ca="1" si="3"/>
        <v>#REF!</v>
      </c>
      <c r="I5" t="e">
        <f ca="1"/>
        <v>#NAME?</v>
      </c>
      <c r="J5" s="3">
        <f t="shared" ca="1" si="0"/>
        <v>0</v>
      </c>
      <c r="K5" s="3">
        <f t="shared" ca="1" si="1"/>
        <v>0</v>
      </c>
      <c r="L5" t="e">
        <f ca="1">VLOOKUP(I5,#REF!,2,FALSE)</f>
        <v>#NAME?</v>
      </c>
      <c r="Q5" s="3">
        <v>1106061</v>
      </c>
      <c r="S5" t="s">
        <v>17</v>
      </c>
      <c r="U5" t="s">
        <v>29</v>
      </c>
    </row>
    <row r="6" spans="1:21" x14ac:dyDescent="0.25">
      <c r="A6" s="3">
        <v>1106061</v>
      </c>
      <c r="B6">
        <v>4</v>
      </c>
      <c r="C6" t="e">
        <f t="shared" ca="1" si="2"/>
        <v>#REF!</v>
      </c>
      <c r="D6" t="e">
        <f t="shared" ca="1" si="3"/>
        <v>#REF!</v>
      </c>
      <c r="I6" t="e">
        <f ca="1"/>
        <v>#NAME?</v>
      </c>
      <c r="J6" s="3">
        <f t="shared" ca="1" si="0"/>
        <v>0</v>
      </c>
      <c r="K6" s="3">
        <f t="shared" ca="1" si="1"/>
        <v>0</v>
      </c>
      <c r="L6" t="e">
        <f ca="1">VLOOKUP(I6,#REF!,2,FALSE)</f>
        <v>#NAME?</v>
      </c>
      <c r="O6" s="3">
        <v>2306671</v>
      </c>
      <c r="Q6" s="3">
        <v>1106061</v>
      </c>
      <c r="S6" t="s">
        <v>5</v>
      </c>
      <c r="U6" t="s">
        <v>28</v>
      </c>
    </row>
    <row r="7" spans="1:21" x14ac:dyDescent="0.25">
      <c r="A7" s="3">
        <v>1106061</v>
      </c>
      <c r="B7">
        <v>5</v>
      </c>
      <c r="C7" t="e">
        <f t="shared" ca="1" si="2"/>
        <v>#REF!</v>
      </c>
      <c r="D7" t="e">
        <f t="shared" ca="1" si="3"/>
        <v>#REF!</v>
      </c>
      <c r="I7" t="e">
        <f ca="1"/>
        <v>#NAME?</v>
      </c>
      <c r="J7" s="3">
        <f t="shared" ca="1" si="0"/>
        <v>0</v>
      </c>
      <c r="K7" s="3">
        <f t="shared" ca="1" si="1"/>
        <v>0</v>
      </c>
      <c r="L7" t="e">
        <f ca="1">VLOOKUP(I7,#REF!,2,FALSE)</f>
        <v>#NAME?</v>
      </c>
      <c r="O7" s="3">
        <v>2306644</v>
      </c>
      <c r="Q7" s="3">
        <v>1106061</v>
      </c>
      <c r="S7" t="s">
        <v>4</v>
      </c>
      <c r="U7" t="s">
        <v>32</v>
      </c>
    </row>
    <row r="8" spans="1:21" x14ac:dyDescent="0.25">
      <c r="A8" s="3">
        <v>1106061</v>
      </c>
      <c r="B8">
        <v>6</v>
      </c>
      <c r="C8" t="e">
        <f t="shared" ca="1" si="2"/>
        <v>#REF!</v>
      </c>
      <c r="D8" t="e">
        <f t="shared" ca="1" si="3"/>
        <v>#REF!</v>
      </c>
      <c r="I8" t="e">
        <f ca="1"/>
        <v>#NAME?</v>
      </c>
      <c r="J8" s="3">
        <f t="shared" ca="1" si="0"/>
        <v>0</v>
      </c>
      <c r="K8" s="3">
        <f t="shared" ca="1" si="1"/>
        <v>0</v>
      </c>
      <c r="L8" t="e">
        <f ca="1">VLOOKUP(I8,#REF!,2,FALSE)</f>
        <v>#NAME?</v>
      </c>
      <c r="O8" s="3" t="s">
        <v>105</v>
      </c>
      <c r="Q8" s="3">
        <v>1106061</v>
      </c>
      <c r="S8" t="s">
        <v>12</v>
      </c>
      <c r="U8" t="s">
        <v>27</v>
      </c>
    </row>
    <row r="9" spans="1:21" x14ac:dyDescent="0.25">
      <c r="A9" s="3">
        <v>1106061</v>
      </c>
      <c r="B9">
        <v>7</v>
      </c>
      <c r="C9" t="e">
        <f t="shared" ca="1" si="2"/>
        <v>#REF!</v>
      </c>
      <c r="D9" t="e">
        <f t="shared" ca="1" si="3"/>
        <v>#REF!</v>
      </c>
      <c r="I9" t="e">
        <f ca="1"/>
        <v>#NAME?</v>
      </c>
      <c r="J9" s="3">
        <f t="shared" ca="1" si="0"/>
        <v>0</v>
      </c>
      <c r="K9" s="3">
        <f t="shared" ca="1" si="1"/>
        <v>0</v>
      </c>
      <c r="L9" t="e">
        <f ca="1">VLOOKUP(I9,#REF!,2,FALSE)</f>
        <v>#NAME?</v>
      </c>
      <c r="O9" s="3" t="s">
        <v>118</v>
      </c>
      <c r="Q9" s="3">
        <v>1106061</v>
      </c>
      <c r="S9" t="s">
        <v>13</v>
      </c>
      <c r="U9" t="s">
        <v>31</v>
      </c>
    </row>
    <row r="10" spans="1:21" x14ac:dyDescent="0.25">
      <c r="A10" s="3">
        <v>1106061</v>
      </c>
      <c r="B10">
        <v>8</v>
      </c>
      <c r="C10" t="e">
        <f t="shared" ca="1" si="2"/>
        <v>#REF!</v>
      </c>
      <c r="D10" t="e">
        <f t="shared" ca="1" si="3"/>
        <v>#REF!</v>
      </c>
      <c r="I10" t="e">
        <f ca="1"/>
        <v>#NAME?</v>
      </c>
      <c r="J10" s="3">
        <f t="shared" ca="1" si="0"/>
        <v>0</v>
      </c>
      <c r="K10" s="3">
        <f t="shared" ca="1" si="1"/>
        <v>0</v>
      </c>
      <c r="L10" t="e">
        <f ca="1">VLOOKUP(I10,#REF!,2,FALSE)</f>
        <v>#NAME?</v>
      </c>
      <c r="O10" s="3" t="s">
        <v>126</v>
      </c>
      <c r="Q10" s="3">
        <v>1106061</v>
      </c>
      <c r="S10" t="s">
        <v>24</v>
      </c>
    </row>
    <row r="11" spans="1:21" x14ac:dyDescent="0.25">
      <c r="A11" s="3">
        <v>1106061</v>
      </c>
      <c r="B11">
        <v>9</v>
      </c>
      <c r="C11" t="e">
        <f t="shared" ca="1" si="2"/>
        <v>#REF!</v>
      </c>
      <c r="D11" t="e">
        <f t="shared" ca="1" si="3"/>
        <v>#REF!</v>
      </c>
      <c r="I11" t="e">
        <f ca="1"/>
        <v>#NAME?</v>
      </c>
      <c r="J11" s="3">
        <f t="shared" ca="1" si="0"/>
        <v>0</v>
      </c>
      <c r="K11" s="3">
        <f t="shared" ca="1" si="1"/>
        <v>0</v>
      </c>
      <c r="L11" t="e">
        <f ca="1">VLOOKUP(I11,#REF!,2,FALSE)</f>
        <v>#NAME?</v>
      </c>
      <c r="O11" s="3" t="s">
        <v>101</v>
      </c>
      <c r="Q11" s="3">
        <v>1106088</v>
      </c>
      <c r="S11" t="s">
        <v>19</v>
      </c>
    </row>
    <row r="12" spans="1:21" x14ac:dyDescent="0.25">
      <c r="A12" s="3">
        <v>1106088</v>
      </c>
      <c r="B12">
        <v>0</v>
      </c>
      <c r="C12" t="e">
        <f t="shared" ca="1" si="2"/>
        <v>#REF!</v>
      </c>
      <c r="D12" t="e">
        <f t="shared" ca="1" si="3"/>
        <v>#REF!</v>
      </c>
      <c r="I12" t="e">
        <f ca="1"/>
        <v>#NAME?</v>
      </c>
      <c r="J12" s="3">
        <f t="shared" ca="1" si="0"/>
        <v>0</v>
      </c>
      <c r="K12" s="3">
        <f t="shared" ca="1" si="1"/>
        <v>0</v>
      </c>
      <c r="L12" t="e">
        <f ca="1">VLOOKUP(I12,#REF!,2,FALSE)</f>
        <v>#NAME?</v>
      </c>
      <c r="O12" s="3" t="s">
        <v>117</v>
      </c>
      <c r="Q12" s="3">
        <v>1106088</v>
      </c>
      <c r="S12" t="s">
        <v>14</v>
      </c>
    </row>
    <row r="13" spans="1:21" x14ac:dyDescent="0.25">
      <c r="A13" s="3">
        <v>1106088</v>
      </c>
      <c r="B13">
        <v>1</v>
      </c>
      <c r="C13" t="e">
        <f t="shared" ca="1" si="2"/>
        <v>#REF!</v>
      </c>
      <c r="D13" t="e">
        <f t="shared" ca="1" si="3"/>
        <v>#REF!</v>
      </c>
      <c r="I13" t="e">
        <f ca="1"/>
        <v>#NAME?</v>
      </c>
      <c r="J13" s="3">
        <f t="shared" ca="1" si="0"/>
        <v>0</v>
      </c>
      <c r="K13" s="3">
        <f t="shared" ca="1" si="1"/>
        <v>0</v>
      </c>
      <c r="L13" t="e">
        <f ca="1">VLOOKUP(I13,#REF!,2,FALSE)</f>
        <v>#NAME?</v>
      </c>
      <c r="O13" s="3" t="s">
        <v>116</v>
      </c>
      <c r="Q13" s="3">
        <v>1106088</v>
      </c>
      <c r="S13" t="s">
        <v>15</v>
      </c>
    </row>
    <row r="14" spans="1:21" x14ac:dyDescent="0.25">
      <c r="A14" s="3">
        <v>1106088</v>
      </c>
      <c r="B14">
        <v>2</v>
      </c>
      <c r="C14" t="e">
        <f t="shared" ca="1" si="2"/>
        <v>#REF!</v>
      </c>
      <c r="D14" t="e">
        <f t="shared" ca="1" si="3"/>
        <v>#REF!</v>
      </c>
      <c r="I14" t="e">
        <f ca="1"/>
        <v>#NAME?</v>
      </c>
      <c r="J14" s="3">
        <f t="shared" ca="1" si="0"/>
        <v>0</v>
      </c>
      <c r="K14" s="3">
        <f t="shared" ca="1" si="1"/>
        <v>0</v>
      </c>
      <c r="L14" t="e">
        <f ca="1">VLOOKUP(I14,#REF!,2,FALSE)</f>
        <v>#NAME?</v>
      </c>
      <c r="O14" s="3" t="s">
        <v>107</v>
      </c>
      <c r="Q14" s="3">
        <v>1106088</v>
      </c>
      <c r="S14" t="s">
        <v>0</v>
      </c>
    </row>
    <row r="15" spans="1:21" x14ac:dyDescent="0.25">
      <c r="A15" s="3">
        <v>1106088</v>
      </c>
      <c r="B15">
        <v>3</v>
      </c>
      <c r="C15" t="e">
        <f t="shared" ca="1" si="2"/>
        <v>#REF!</v>
      </c>
      <c r="D15" t="e">
        <f t="shared" ca="1" si="3"/>
        <v>#REF!</v>
      </c>
      <c r="I15"/>
      <c r="J15" s="3">
        <f t="shared" ca="1" si="0"/>
        <v>0</v>
      </c>
      <c r="K15" s="3">
        <f t="shared" ca="1" si="1"/>
        <v>0</v>
      </c>
      <c r="L15" t="e">
        <f>VLOOKUP(I15,#REF!,2,FALSE)</f>
        <v>#REF!</v>
      </c>
      <c r="O15" s="3" t="s">
        <v>103</v>
      </c>
      <c r="Q15" s="3">
        <v>1106088</v>
      </c>
      <c r="S15" t="s">
        <v>1</v>
      </c>
    </row>
    <row r="16" spans="1:21" x14ac:dyDescent="0.25">
      <c r="A16" s="3">
        <v>1106088</v>
      </c>
      <c r="B16">
        <v>4</v>
      </c>
      <c r="C16" t="e">
        <f t="shared" ca="1" si="2"/>
        <v>#REF!</v>
      </c>
      <c r="D16" t="e">
        <f t="shared" ca="1" si="3"/>
        <v>#REF!</v>
      </c>
      <c r="I16"/>
      <c r="J16" s="3">
        <f t="shared" ca="1" si="0"/>
        <v>0</v>
      </c>
      <c r="K16" s="3">
        <f t="shared" ca="1" si="1"/>
        <v>0</v>
      </c>
      <c r="L16" t="e">
        <f>VLOOKUP(I16,#REF!,2,FALSE)</f>
        <v>#REF!</v>
      </c>
      <c r="O16" s="3" t="s">
        <v>109</v>
      </c>
      <c r="Q16" s="3">
        <v>1106088</v>
      </c>
      <c r="S16" t="s">
        <v>16</v>
      </c>
    </row>
    <row r="17" spans="1:19" x14ac:dyDescent="0.25">
      <c r="A17" s="3">
        <v>1106088</v>
      </c>
      <c r="B17">
        <v>5</v>
      </c>
      <c r="C17" t="e">
        <f t="shared" ca="1" si="2"/>
        <v>#REF!</v>
      </c>
      <c r="D17" t="e">
        <f t="shared" ca="1" si="3"/>
        <v>#REF!</v>
      </c>
      <c r="I17"/>
      <c r="J17" s="3">
        <f t="shared" ca="1" si="0"/>
        <v>0</v>
      </c>
      <c r="K17" s="3">
        <f t="shared" ca="1" si="1"/>
        <v>0</v>
      </c>
      <c r="L17" t="e">
        <f>VLOOKUP(I17,#REF!,2,FALSE)</f>
        <v>#REF!</v>
      </c>
      <c r="O17" s="3" t="s">
        <v>97</v>
      </c>
      <c r="Q17" s="3">
        <v>1106088</v>
      </c>
      <c r="S17" t="s">
        <v>9</v>
      </c>
    </row>
    <row r="18" spans="1:19" x14ac:dyDescent="0.25">
      <c r="A18" s="3">
        <v>1106088</v>
      </c>
      <c r="B18">
        <v>6</v>
      </c>
      <c r="C18" t="e">
        <f t="shared" ca="1" si="2"/>
        <v>#REF!</v>
      </c>
      <c r="D18" t="e">
        <f t="shared" ca="1" si="3"/>
        <v>#REF!</v>
      </c>
      <c r="I18"/>
      <c r="J18" s="3">
        <f t="shared" ca="1" si="0"/>
        <v>0</v>
      </c>
      <c r="K18" s="3">
        <f t="shared" ca="1" si="1"/>
        <v>0</v>
      </c>
      <c r="L18" t="e">
        <f>VLOOKUP(I18,#REF!,2,FALSE)</f>
        <v>#REF!</v>
      </c>
      <c r="O18" s="3" t="s">
        <v>99</v>
      </c>
      <c r="Q18" s="3">
        <v>1106088</v>
      </c>
      <c r="S18" t="s">
        <v>25</v>
      </c>
    </row>
    <row r="19" spans="1:19" x14ac:dyDescent="0.25">
      <c r="A19" s="3">
        <v>1106088</v>
      </c>
      <c r="B19">
        <v>7</v>
      </c>
      <c r="C19" t="e">
        <f t="shared" ca="1" si="2"/>
        <v>#REF!</v>
      </c>
      <c r="D19" t="e">
        <f t="shared" ca="1" si="3"/>
        <v>#REF!</v>
      </c>
      <c r="I19"/>
      <c r="J19" s="3">
        <f t="shared" ca="1" si="0"/>
        <v>0</v>
      </c>
      <c r="K19" s="3">
        <f t="shared" ca="1" si="1"/>
        <v>0</v>
      </c>
      <c r="L19" t="e">
        <f>VLOOKUP(I19,#REF!,2,FALSE)</f>
        <v>#REF!</v>
      </c>
      <c r="O19" s="3" t="s">
        <v>124</v>
      </c>
      <c r="Q19" s="3">
        <v>1106088</v>
      </c>
      <c r="S19" t="s">
        <v>56</v>
      </c>
    </row>
    <row r="20" spans="1:19" x14ac:dyDescent="0.25">
      <c r="A20" s="3">
        <v>1106088</v>
      </c>
      <c r="B20">
        <v>8</v>
      </c>
      <c r="C20" t="e">
        <f t="shared" ca="1" si="2"/>
        <v>#REF!</v>
      </c>
      <c r="D20" t="e">
        <f t="shared" ca="1" si="3"/>
        <v>#REF!</v>
      </c>
      <c r="I20"/>
      <c r="J20" s="3">
        <f t="shared" ca="1" si="0"/>
        <v>0</v>
      </c>
      <c r="K20" s="3">
        <f t="shared" ca="1" si="1"/>
        <v>0</v>
      </c>
      <c r="L20" t="e">
        <f>VLOOKUP(I20,#REF!,2,FALSE)</f>
        <v>#REF!</v>
      </c>
      <c r="O20" s="3" t="s">
        <v>121</v>
      </c>
      <c r="Q20" s="3">
        <v>1106088</v>
      </c>
      <c r="S20" t="s">
        <v>21</v>
      </c>
    </row>
    <row r="21" spans="1:19" x14ac:dyDescent="0.25">
      <c r="A21" s="3">
        <v>1106088</v>
      </c>
      <c r="B21">
        <v>9</v>
      </c>
      <c r="C21" t="e">
        <f t="shared" ca="1" si="2"/>
        <v>#REF!</v>
      </c>
      <c r="D21" t="e">
        <f t="shared" ca="1" si="3"/>
        <v>#REF!</v>
      </c>
      <c r="I21"/>
      <c r="J21" s="3">
        <f t="shared" ca="1" si="0"/>
        <v>0</v>
      </c>
      <c r="K21" s="3">
        <f t="shared" ca="1" si="1"/>
        <v>0</v>
      </c>
      <c r="L21" t="e">
        <f>VLOOKUP(I21,#REF!,2,FALSE)</f>
        <v>#REF!</v>
      </c>
      <c r="O21" s="3" t="s">
        <v>123</v>
      </c>
      <c r="Q21" s="3">
        <v>1416141</v>
      </c>
      <c r="S21" t="s">
        <v>3</v>
      </c>
    </row>
    <row r="22" spans="1:19" x14ac:dyDescent="0.25">
      <c r="A22" s="3">
        <v>1416141</v>
      </c>
      <c r="B22">
        <v>0</v>
      </c>
      <c r="C22" t="e">
        <f t="shared" ca="1" si="2"/>
        <v>#REF!</v>
      </c>
      <c r="D22" t="e">
        <f t="shared" ca="1" si="3"/>
        <v>#REF!</v>
      </c>
      <c r="I22"/>
      <c r="J22" s="3">
        <f t="shared" ca="1" si="0"/>
        <v>0</v>
      </c>
      <c r="K22" s="3">
        <f t="shared" ca="1" si="1"/>
        <v>0</v>
      </c>
      <c r="L22" t="e">
        <f>VLOOKUP(I22,#REF!,2,FALSE)</f>
        <v>#REF!</v>
      </c>
      <c r="O22" s="3" t="s">
        <v>113</v>
      </c>
      <c r="Q22" s="3">
        <v>1416141</v>
      </c>
      <c r="S22" t="s">
        <v>10</v>
      </c>
    </row>
    <row r="23" spans="1:19" x14ac:dyDescent="0.25">
      <c r="A23" s="3">
        <v>1416141</v>
      </c>
      <c r="B23">
        <v>1</v>
      </c>
      <c r="C23" t="e">
        <f t="shared" ca="1" si="2"/>
        <v>#REF!</v>
      </c>
      <c r="D23" t="e">
        <f t="shared" ca="1" si="3"/>
        <v>#REF!</v>
      </c>
      <c r="I23"/>
      <c r="J23" s="3">
        <f t="shared" ca="1" si="0"/>
        <v>0</v>
      </c>
      <c r="K23" s="3">
        <f t="shared" ca="1" si="1"/>
        <v>0</v>
      </c>
      <c r="L23" t="e">
        <f>VLOOKUP(I23,#REF!,2,FALSE)</f>
        <v>#REF!</v>
      </c>
      <c r="O23" s="3" t="s">
        <v>135</v>
      </c>
      <c r="Q23" s="3">
        <v>1416141</v>
      </c>
      <c r="S23" t="s">
        <v>55</v>
      </c>
    </row>
    <row r="24" spans="1:19" x14ac:dyDescent="0.25">
      <c r="A24" s="3">
        <v>1416141</v>
      </c>
      <c r="B24">
        <v>2</v>
      </c>
      <c r="C24" t="e">
        <f t="shared" ca="1" si="2"/>
        <v>#REF!</v>
      </c>
      <c r="D24" t="e">
        <f t="shared" ca="1" si="3"/>
        <v>#REF!</v>
      </c>
      <c r="I24"/>
      <c r="J24" s="3">
        <f t="shared" ca="1" si="0"/>
        <v>0</v>
      </c>
      <c r="K24" s="3">
        <f t="shared" ca="1" si="1"/>
        <v>0</v>
      </c>
      <c r="L24" t="e">
        <f>VLOOKUP(I24,#REF!,2,FALSE)</f>
        <v>#REF!</v>
      </c>
      <c r="O24" s="3" t="s">
        <v>125</v>
      </c>
      <c r="Q24" s="3">
        <v>1416141</v>
      </c>
      <c r="S24" t="s">
        <v>7</v>
      </c>
    </row>
    <row r="25" spans="1:19" x14ac:dyDescent="0.25">
      <c r="A25" s="3">
        <v>1416141</v>
      </c>
      <c r="B25">
        <v>3</v>
      </c>
      <c r="C25" t="e">
        <f t="shared" ca="1" si="2"/>
        <v>#REF!</v>
      </c>
      <c r="D25" t="e">
        <f t="shared" ca="1" si="3"/>
        <v>#REF!</v>
      </c>
      <c r="I25"/>
      <c r="J25" s="3">
        <f t="shared" ca="1" si="0"/>
        <v>0</v>
      </c>
      <c r="K25" s="3">
        <f t="shared" ca="1" si="1"/>
        <v>0</v>
      </c>
      <c r="L25" t="e">
        <f>VLOOKUP(I25,#REF!,2,FALSE)</f>
        <v>#REF!</v>
      </c>
      <c r="O25" s="3" t="s">
        <v>111</v>
      </c>
      <c r="Q25" s="3">
        <v>1416141</v>
      </c>
      <c r="S25" t="s">
        <v>8</v>
      </c>
    </row>
    <row r="26" spans="1:19" x14ac:dyDescent="0.25">
      <c r="A26" s="3">
        <v>1416141</v>
      </c>
      <c r="B26">
        <v>4</v>
      </c>
      <c r="C26" t="e">
        <f t="shared" ca="1" si="2"/>
        <v>#REF!</v>
      </c>
      <c r="D26" t="e">
        <f t="shared" ca="1" si="3"/>
        <v>#REF!</v>
      </c>
      <c r="I26"/>
      <c r="J26" s="3">
        <f t="shared" ca="1" si="0"/>
        <v>0</v>
      </c>
      <c r="K26" s="3">
        <f t="shared" ca="1" si="1"/>
        <v>0</v>
      </c>
      <c r="L26" t="e">
        <f>VLOOKUP(I26,#REF!,2,FALSE)</f>
        <v>#REF!</v>
      </c>
      <c r="O26" s="3">
        <v>1106061</v>
      </c>
      <c r="Q26" s="3">
        <v>1416141</v>
      </c>
      <c r="S26" t="s">
        <v>20</v>
      </c>
    </row>
    <row r="27" spans="1:19" x14ac:dyDescent="0.25">
      <c r="A27" s="3">
        <v>1416141</v>
      </c>
      <c r="B27">
        <v>5</v>
      </c>
      <c r="C27" t="e">
        <f t="shared" ca="1" si="2"/>
        <v>#REF!</v>
      </c>
      <c r="D27" t="e">
        <f t="shared" ca="1" si="3"/>
        <v>#REF!</v>
      </c>
      <c r="I27"/>
      <c r="J27" s="3">
        <f t="shared" ca="1" si="0"/>
        <v>0</v>
      </c>
      <c r="K27" s="3">
        <f t="shared" ca="1" si="1"/>
        <v>0</v>
      </c>
      <c r="L27" t="e">
        <f>VLOOKUP(I27,#REF!,2,FALSE)</f>
        <v>#REF!</v>
      </c>
      <c r="O27" s="3">
        <v>1416141</v>
      </c>
      <c r="Q27" s="3">
        <v>1416141</v>
      </c>
      <c r="S27" t="s">
        <v>22</v>
      </c>
    </row>
    <row r="28" spans="1:19" x14ac:dyDescent="0.25">
      <c r="A28" s="3">
        <v>1416141</v>
      </c>
      <c r="B28">
        <v>6</v>
      </c>
      <c r="C28" t="e">
        <f t="shared" ca="1" si="2"/>
        <v>#REF!</v>
      </c>
      <c r="D28" t="e">
        <f t="shared" ca="1" si="3"/>
        <v>#REF!</v>
      </c>
      <c r="I28" s="1"/>
      <c r="J28" s="3">
        <f t="shared" ca="1" si="0"/>
        <v>0</v>
      </c>
      <c r="K28" s="3">
        <f t="shared" ca="1" si="1"/>
        <v>0</v>
      </c>
      <c r="L28" t="e">
        <f>VLOOKUP(I28,#REF!,2,FALSE)</f>
        <v>#REF!</v>
      </c>
      <c r="O28" s="3">
        <v>1106088</v>
      </c>
      <c r="Q28" s="3">
        <v>1416141</v>
      </c>
      <c r="S28" s="1" t="s">
        <v>23</v>
      </c>
    </row>
    <row r="29" spans="1:19" x14ac:dyDescent="0.25">
      <c r="A29" s="3">
        <v>1416141</v>
      </c>
      <c r="B29">
        <v>7</v>
      </c>
      <c r="C29" t="e">
        <f t="shared" ca="1" si="2"/>
        <v>#REF!</v>
      </c>
      <c r="D29" t="e">
        <f t="shared" ca="1" si="3"/>
        <v>#REF!</v>
      </c>
      <c r="I29" s="1"/>
      <c r="J29" s="3">
        <f t="shared" ca="1" si="0"/>
        <v>0</v>
      </c>
      <c r="K29" s="3">
        <f t="shared" ca="1" si="1"/>
        <v>0</v>
      </c>
      <c r="L29" t="e">
        <f>VLOOKUP(I29,#REF!,2,FALSE)</f>
        <v>#REF!</v>
      </c>
      <c r="Q29" s="3">
        <v>1416141</v>
      </c>
      <c r="S29" s="1" t="s">
        <v>11</v>
      </c>
    </row>
    <row r="30" spans="1:19" x14ac:dyDescent="0.25">
      <c r="A30" s="3">
        <v>1416141</v>
      </c>
      <c r="B30">
        <v>8</v>
      </c>
      <c r="C30" t="e">
        <f t="shared" ca="1" si="2"/>
        <v>#REF!</v>
      </c>
      <c r="D30" t="e">
        <f t="shared" ca="1" si="3"/>
        <v>#REF!</v>
      </c>
      <c r="I30" s="1"/>
      <c r="J30" s="3">
        <f t="shared" ca="1" si="0"/>
        <v>0</v>
      </c>
      <c r="K30" s="3">
        <f t="shared" ca="1" si="1"/>
        <v>0</v>
      </c>
      <c r="L30" t="e">
        <f>VLOOKUP(I30,#REF!,2,FALSE)</f>
        <v>#REF!</v>
      </c>
      <c r="Q30" s="3">
        <v>1416141</v>
      </c>
      <c r="S30" s="1" t="s">
        <v>54</v>
      </c>
    </row>
    <row r="31" spans="1:19" x14ac:dyDescent="0.25">
      <c r="A31" s="3">
        <v>1416141</v>
      </c>
      <c r="B31">
        <v>9</v>
      </c>
      <c r="C31" t="e">
        <f t="shared" ca="1" si="2"/>
        <v>#REF!</v>
      </c>
      <c r="D31" t="e">
        <f t="shared" ca="1" si="3"/>
        <v>#REF!</v>
      </c>
      <c r="J31" s="3">
        <f t="shared" ca="1" si="0"/>
        <v>0</v>
      </c>
      <c r="K31" s="3">
        <f t="shared" ca="1" si="1"/>
        <v>0</v>
      </c>
      <c r="L31" t="e">
        <f>VLOOKUP(I31,#REF!,2,FALSE)</f>
        <v>#REF!</v>
      </c>
      <c r="Q31" s="3">
        <v>2306644</v>
      </c>
    </row>
    <row r="32" spans="1:19" x14ac:dyDescent="0.25">
      <c r="A32" s="3">
        <v>2306644</v>
      </c>
      <c r="B32">
        <v>0</v>
      </c>
      <c r="C32" t="e">
        <f t="shared" ca="1" si="2"/>
        <v>#REF!</v>
      </c>
      <c r="D32" t="e">
        <f t="shared" ca="1" si="3"/>
        <v>#REF!</v>
      </c>
      <c r="J32" s="3">
        <f t="shared" ca="1" si="0"/>
        <v>0</v>
      </c>
      <c r="K32" s="3">
        <f t="shared" ca="1" si="1"/>
        <v>0</v>
      </c>
      <c r="L32" t="e">
        <f>VLOOKUP(I32,#REF!,2,FALSE)</f>
        <v>#REF!</v>
      </c>
      <c r="Q32" s="3">
        <v>2306644</v>
      </c>
    </row>
    <row r="33" spans="1:17" x14ac:dyDescent="0.25">
      <c r="A33" s="3">
        <v>2306644</v>
      </c>
      <c r="B33">
        <v>1</v>
      </c>
      <c r="C33" t="e">
        <f t="shared" ca="1" si="2"/>
        <v>#REF!</v>
      </c>
      <c r="D33" t="e">
        <f t="shared" ca="1" si="3"/>
        <v>#REF!</v>
      </c>
      <c r="J33" s="3">
        <f t="shared" ca="1" si="0"/>
        <v>0</v>
      </c>
      <c r="K33" s="3">
        <f t="shared" ca="1" si="1"/>
        <v>0</v>
      </c>
      <c r="L33" t="e">
        <f>VLOOKUP(I33,#REF!,2,FALSE)</f>
        <v>#REF!</v>
      </c>
      <c r="Q33" s="3">
        <v>2306644</v>
      </c>
    </row>
    <row r="34" spans="1:17" x14ac:dyDescent="0.25">
      <c r="A34" s="3">
        <v>2306644</v>
      </c>
      <c r="B34">
        <v>2</v>
      </c>
      <c r="C34" t="e">
        <f t="shared" ca="1" si="2"/>
        <v>#REF!</v>
      </c>
      <c r="D34" t="e">
        <f t="shared" ca="1" si="3"/>
        <v>#REF!</v>
      </c>
      <c r="J34" s="3">
        <f t="shared" ca="1" si="0"/>
        <v>0</v>
      </c>
      <c r="K34" s="3">
        <f t="shared" ca="1" si="1"/>
        <v>0</v>
      </c>
      <c r="L34" t="e">
        <f>VLOOKUP(I34,#REF!,2,FALSE)</f>
        <v>#REF!</v>
      </c>
      <c r="Q34" s="3">
        <v>2306644</v>
      </c>
    </row>
    <row r="35" spans="1:17" x14ac:dyDescent="0.25">
      <c r="A35" s="3">
        <v>2306644</v>
      </c>
      <c r="B35">
        <v>3</v>
      </c>
      <c r="C35" t="e">
        <f t="shared" ca="1" si="2"/>
        <v>#REF!</v>
      </c>
      <c r="D35" t="e">
        <f t="shared" ca="1" si="3"/>
        <v>#REF!</v>
      </c>
      <c r="J35" s="3">
        <f t="shared" ca="1" si="0"/>
        <v>0</v>
      </c>
      <c r="K35" s="3">
        <f t="shared" ca="1" si="1"/>
        <v>0</v>
      </c>
      <c r="L35" t="e">
        <f>VLOOKUP(I35,#REF!,2,FALSE)</f>
        <v>#REF!</v>
      </c>
      <c r="Q35" s="3">
        <v>2306644</v>
      </c>
    </row>
    <row r="36" spans="1:17" x14ac:dyDescent="0.25">
      <c r="A36" s="3">
        <v>2306644</v>
      </c>
      <c r="B36">
        <v>4</v>
      </c>
      <c r="C36" t="e">
        <f t="shared" ca="1" si="2"/>
        <v>#REF!</v>
      </c>
      <c r="D36" t="e">
        <f t="shared" ca="1" si="3"/>
        <v>#REF!</v>
      </c>
      <c r="J36" s="3">
        <f t="shared" ca="1" si="0"/>
        <v>0</v>
      </c>
      <c r="K36" s="3">
        <f t="shared" ca="1" si="1"/>
        <v>0</v>
      </c>
      <c r="L36" t="e">
        <f>VLOOKUP(I36,#REF!,2,FALSE)</f>
        <v>#REF!</v>
      </c>
      <c r="Q36" s="3">
        <v>2306644</v>
      </c>
    </row>
    <row r="37" spans="1:17" x14ac:dyDescent="0.25">
      <c r="A37" s="3">
        <v>2306644</v>
      </c>
      <c r="B37">
        <v>5</v>
      </c>
      <c r="C37" t="e">
        <f t="shared" ca="1" si="2"/>
        <v>#REF!</v>
      </c>
      <c r="D37" t="e">
        <f t="shared" ca="1" si="3"/>
        <v>#REF!</v>
      </c>
      <c r="J37" s="3">
        <f t="shared" ca="1" si="0"/>
        <v>0</v>
      </c>
      <c r="K37" s="3">
        <f t="shared" ca="1" si="1"/>
        <v>0</v>
      </c>
      <c r="L37" t="e">
        <f>VLOOKUP(I37,#REF!,2,FALSE)</f>
        <v>#REF!</v>
      </c>
      <c r="Q37" s="3">
        <v>2306644</v>
      </c>
    </row>
    <row r="38" spans="1:17" x14ac:dyDescent="0.25">
      <c r="A38" s="3">
        <v>2306644</v>
      </c>
      <c r="B38">
        <v>6</v>
      </c>
      <c r="C38" t="e">
        <f t="shared" ca="1" si="2"/>
        <v>#REF!</v>
      </c>
      <c r="D38" t="e">
        <f t="shared" ca="1" si="3"/>
        <v>#REF!</v>
      </c>
      <c r="J38" s="3">
        <f t="shared" ca="1" si="0"/>
        <v>0</v>
      </c>
      <c r="K38" s="3">
        <f t="shared" ca="1" si="1"/>
        <v>0</v>
      </c>
      <c r="L38" t="e">
        <f>VLOOKUP(I38,#REF!,2,FALSE)</f>
        <v>#REF!</v>
      </c>
      <c r="Q38" s="3">
        <v>2306644</v>
      </c>
    </row>
    <row r="39" spans="1:17" x14ac:dyDescent="0.25">
      <c r="A39" s="3">
        <v>2306644</v>
      </c>
      <c r="B39">
        <v>7</v>
      </c>
      <c r="C39" t="e">
        <f t="shared" ca="1" si="2"/>
        <v>#REF!</v>
      </c>
      <c r="D39" t="e">
        <f t="shared" ca="1" si="3"/>
        <v>#REF!</v>
      </c>
      <c r="J39" s="3">
        <f t="shared" ca="1" si="0"/>
        <v>0</v>
      </c>
      <c r="K39" s="3">
        <f t="shared" ca="1" si="1"/>
        <v>0</v>
      </c>
      <c r="L39" t="e">
        <f>VLOOKUP(I39,#REF!,2,FALSE)</f>
        <v>#REF!</v>
      </c>
      <c r="Q39" s="3">
        <v>2306644</v>
      </c>
    </row>
    <row r="40" spans="1:17" x14ac:dyDescent="0.25">
      <c r="A40" s="3">
        <v>2306644</v>
      </c>
      <c r="B40">
        <v>8</v>
      </c>
      <c r="C40" t="e">
        <f t="shared" ca="1" si="2"/>
        <v>#REF!</v>
      </c>
      <c r="D40" t="e">
        <f t="shared" ca="1" si="3"/>
        <v>#REF!</v>
      </c>
      <c r="J40" s="3">
        <f t="shared" ca="1" si="0"/>
        <v>0</v>
      </c>
      <c r="K40" s="3">
        <f t="shared" ca="1" si="1"/>
        <v>0</v>
      </c>
      <c r="L40" t="e">
        <f>VLOOKUP(I40,#REF!,2,FALSE)</f>
        <v>#REF!</v>
      </c>
      <c r="Q40" s="3">
        <v>2306644</v>
      </c>
    </row>
    <row r="41" spans="1:17" x14ac:dyDescent="0.25">
      <c r="A41" s="3">
        <v>2306644</v>
      </c>
      <c r="B41">
        <v>9</v>
      </c>
      <c r="C41" t="e">
        <f t="shared" ca="1" si="2"/>
        <v>#REF!</v>
      </c>
      <c r="D41" t="e">
        <f t="shared" ca="1" si="3"/>
        <v>#REF!</v>
      </c>
      <c r="J41" s="3">
        <f t="shared" ca="1" si="0"/>
        <v>0</v>
      </c>
      <c r="K41" s="3">
        <f t="shared" ca="1" si="1"/>
        <v>0</v>
      </c>
      <c r="L41" t="e">
        <f>VLOOKUP(I41,#REF!,2,FALSE)</f>
        <v>#REF!</v>
      </c>
      <c r="Q41" s="3">
        <v>2306671</v>
      </c>
    </row>
    <row r="42" spans="1:17" x14ac:dyDescent="0.25">
      <c r="A42" s="3">
        <v>2306671</v>
      </c>
      <c r="B42">
        <v>0</v>
      </c>
      <c r="C42" t="e">
        <f t="shared" ca="1" si="2"/>
        <v>#REF!</v>
      </c>
      <c r="D42" t="e">
        <f t="shared" ca="1" si="3"/>
        <v>#REF!</v>
      </c>
      <c r="J42" s="3">
        <f t="shared" ca="1" si="0"/>
        <v>0</v>
      </c>
      <c r="K42" s="3">
        <f t="shared" ca="1" si="1"/>
        <v>0</v>
      </c>
      <c r="L42" t="e">
        <f>VLOOKUP(I42,#REF!,2,FALSE)</f>
        <v>#REF!</v>
      </c>
      <c r="Q42" s="3">
        <v>2306671</v>
      </c>
    </row>
    <row r="43" spans="1:17" x14ac:dyDescent="0.25">
      <c r="A43" s="3">
        <v>2306671</v>
      </c>
      <c r="B43">
        <v>1</v>
      </c>
      <c r="C43" t="e">
        <f t="shared" ca="1" si="2"/>
        <v>#REF!</v>
      </c>
      <c r="D43" t="e">
        <f t="shared" ca="1" si="3"/>
        <v>#REF!</v>
      </c>
      <c r="J43" s="3">
        <f t="shared" ca="1" si="0"/>
        <v>0</v>
      </c>
      <c r="K43" s="3">
        <f t="shared" ca="1" si="1"/>
        <v>0</v>
      </c>
      <c r="L43" t="e">
        <f>VLOOKUP(I43,#REF!,2,FALSE)</f>
        <v>#REF!</v>
      </c>
      <c r="Q43" s="3">
        <v>2306671</v>
      </c>
    </row>
    <row r="44" spans="1:17" x14ac:dyDescent="0.25">
      <c r="A44" s="3">
        <v>2306671</v>
      </c>
      <c r="B44">
        <v>2</v>
      </c>
      <c r="C44" t="e">
        <f t="shared" ca="1" si="2"/>
        <v>#REF!</v>
      </c>
      <c r="D44" t="e">
        <f t="shared" ca="1" si="3"/>
        <v>#REF!</v>
      </c>
      <c r="J44" s="3">
        <f t="shared" ca="1" si="0"/>
        <v>0</v>
      </c>
      <c r="K44" s="3">
        <f t="shared" ca="1" si="1"/>
        <v>0</v>
      </c>
      <c r="L44" t="e">
        <f>VLOOKUP(I44,#REF!,2,FALSE)</f>
        <v>#REF!</v>
      </c>
      <c r="Q44" s="3">
        <v>2306671</v>
      </c>
    </row>
    <row r="45" spans="1:17" x14ac:dyDescent="0.25">
      <c r="A45" s="3">
        <v>2306671</v>
      </c>
      <c r="B45">
        <v>3</v>
      </c>
      <c r="C45" t="e">
        <f t="shared" ca="1" si="2"/>
        <v>#REF!</v>
      </c>
      <c r="D45" t="e">
        <f t="shared" ca="1" si="3"/>
        <v>#REF!</v>
      </c>
      <c r="J45" s="3">
        <f t="shared" ca="1" si="0"/>
        <v>0</v>
      </c>
      <c r="K45" s="3">
        <f t="shared" ca="1" si="1"/>
        <v>0</v>
      </c>
      <c r="L45" t="e">
        <f>VLOOKUP(I45,#REF!,2,FALSE)</f>
        <v>#REF!</v>
      </c>
      <c r="Q45" s="3">
        <v>2306671</v>
      </c>
    </row>
    <row r="46" spans="1:17" x14ac:dyDescent="0.25">
      <c r="A46" s="3">
        <v>2306671</v>
      </c>
      <c r="B46">
        <v>4</v>
      </c>
      <c r="C46" t="e">
        <f t="shared" ca="1" si="2"/>
        <v>#REF!</v>
      </c>
      <c r="D46" t="e">
        <f t="shared" ca="1" si="3"/>
        <v>#REF!</v>
      </c>
      <c r="J46" s="3">
        <f t="shared" ca="1" si="0"/>
        <v>0</v>
      </c>
      <c r="K46" s="3">
        <f t="shared" ca="1" si="1"/>
        <v>0</v>
      </c>
      <c r="L46" t="e">
        <f>VLOOKUP(I46,#REF!,2,FALSE)</f>
        <v>#REF!</v>
      </c>
      <c r="Q46" s="3">
        <v>2306671</v>
      </c>
    </row>
    <row r="47" spans="1:17" x14ac:dyDescent="0.25">
      <c r="A47" s="3">
        <v>2306671</v>
      </c>
      <c r="B47">
        <v>5</v>
      </c>
      <c r="C47" t="e">
        <f t="shared" ca="1" si="2"/>
        <v>#REF!</v>
      </c>
      <c r="D47" t="e">
        <f t="shared" ca="1" si="3"/>
        <v>#REF!</v>
      </c>
      <c r="J47" s="3">
        <f t="shared" ca="1" si="0"/>
        <v>0</v>
      </c>
      <c r="K47" s="3">
        <f t="shared" ca="1" si="1"/>
        <v>0</v>
      </c>
      <c r="L47" t="e">
        <f>VLOOKUP(I47,#REF!,2,FALSE)</f>
        <v>#REF!</v>
      </c>
      <c r="Q47" s="3">
        <v>2306671</v>
      </c>
    </row>
    <row r="48" spans="1:17" x14ac:dyDescent="0.25">
      <c r="A48" s="3">
        <v>2306671</v>
      </c>
      <c r="B48">
        <v>6</v>
      </c>
      <c r="C48" t="e">
        <f t="shared" ca="1" si="2"/>
        <v>#REF!</v>
      </c>
      <c r="D48" t="e">
        <f t="shared" ca="1" si="3"/>
        <v>#REF!</v>
      </c>
      <c r="J48" s="3">
        <f t="shared" ca="1" si="0"/>
        <v>0</v>
      </c>
      <c r="K48" s="3">
        <f t="shared" ca="1" si="1"/>
        <v>0</v>
      </c>
      <c r="L48" t="e">
        <f>VLOOKUP(I48,#REF!,2,FALSE)</f>
        <v>#REF!</v>
      </c>
      <c r="Q48" s="3">
        <v>2306671</v>
      </c>
    </row>
    <row r="49" spans="1:17" x14ac:dyDescent="0.25">
      <c r="A49" s="3">
        <v>2306671</v>
      </c>
      <c r="B49">
        <v>7</v>
      </c>
      <c r="C49" t="e">
        <f t="shared" ca="1" si="2"/>
        <v>#REF!</v>
      </c>
      <c r="D49" t="e">
        <f t="shared" ca="1" si="3"/>
        <v>#REF!</v>
      </c>
      <c r="J49" s="3">
        <f t="shared" ca="1" si="0"/>
        <v>0</v>
      </c>
      <c r="K49" s="3">
        <f t="shared" ca="1" si="1"/>
        <v>0</v>
      </c>
      <c r="L49" t="e">
        <f>VLOOKUP(I49,#REF!,2,FALSE)</f>
        <v>#REF!</v>
      </c>
      <c r="Q49" s="3">
        <v>2306671</v>
      </c>
    </row>
    <row r="50" spans="1:17" x14ac:dyDescent="0.25">
      <c r="A50" s="3">
        <v>2306671</v>
      </c>
      <c r="B50">
        <v>8</v>
      </c>
      <c r="C50" t="e">
        <f t="shared" ca="1" si="2"/>
        <v>#REF!</v>
      </c>
      <c r="D50" t="e">
        <f t="shared" ca="1" si="3"/>
        <v>#REF!</v>
      </c>
      <c r="J50" s="3">
        <f t="shared" ca="1" si="0"/>
        <v>0</v>
      </c>
      <c r="K50" s="3">
        <f t="shared" ca="1" si="1"/>
        <v>0</v>
      </c>
      <c r="L50" t="e">
        <f>VLOOKUP(I50,#REF!,2,FALSE)</f>
        <v>#REF!</v>
      </c>
      <c r="Q50" s="3">
        <v>2306671</v>
      </c>
    </row>
    <row r="51" spans="1:17" x14ac:dyDescent="0.25">
      <c r="A51" s="3">
        <v>2306671</v>
      </c>
      <c r="B51">
        <v>9</v>
      </c>
      <c r="C51" t="e">
        <f t="shared" ca="1" si="2"/>
        <v>#REF!</v>
      </c>
      <c r="D51" t="e">
        <f t="shared" ca="1" si="3"/>
        <v>#REF!</v>
      </c>
      <c r="J51" s="3">
        <f t="shared" ca="1" si="0"/>
        <v>0</v>
      </c>
      <c r="K51" s="3">
        <f t="shared" ca="1" si="1"/>
        <v>0</v>
      </c>
      <c r="L51" t="e">
        <f>VLOOKUP(I51,#REF!,2,FALSE)</f>
        <v>#REF!</v>
      </c>
      <c r="Q51" s="3" t="s">
        <v>105</v>
      </c>
    </row>
    <row r="52" spans="1:17" x14ac:dyDescent="0.25">
      <c r="A52" s="3" t="s">
        <v>105</v>
      </c>
      <c r="B52">
        <v>0</v>
      </c>
      <c r="C52" t="e">
        <f t="shared" ca="1" si="2"/>
        <v>#REF!</v>
      </c>
      <c r="D52" t="e">
        <f t="shared" ca="1" si="3"/>
        <v>#REF!</v>
      </c>
      <c r="J52" s="3">
        <f t="shared" ca="1" si="0"/>
        <v>0</v>
      </c>
      <c r="K52" s="3">
        <f t="shared" ca="1" si="1"/>
        <v>0</v>
      </c>
      <c r="L52" t="e">
        <f>VLOOKUP(I52,#REF!,2,FALSE)</f>
        <v>#REF!</v>
      </c>
      <c r="Q52" s="3" t="s">
        <v>105</v>
      </c>
    </row>
    <row r="53" spans="1:17" x14ac:dyDescent="0.25">
      <c r="A53" s="3" t="s">
        <v>105</v>
      </c>
      <c r="B53">
        <v>1</v>
      </c>
      <c r="C53" t="e">
        <f t="shared" ca="1" si="2"/>
        <v>#REF!</v>
      </c>
      <c r="D53" t="e">
        <f t="shared" ca="1" si="3"/>
        <v>#REF!</v>
      </c>
      <c r="J53" s="3">
        <f t="shared" ca="1" si="0"/>
        <v>0</v>
      </c>
      <c r="K53" s="3">
        <f t="shared" ca="1" si="1"/>
        <v>0</v>
      </c>
      <c r="L53" t="e">
        <f>VLOOKUP(I53,#REF!,2,FALSE)</f>
        <v>#REF!</v>
      </c>
      <c r="Q53" s="3" t="s">
        <v>105</v>
      </c>
    </row>
    <row r="54" spans="1:17" x14ac:dyDescent="0.25">
      <c r="A54" s="3" t="s">
        <v>105</v>
      </c>
      <c r="B54">
        <v>2</v>
      </c>
      <c r="C54" t="e">
        <f t="shared" ca="1" si="2"/>
        <v>#REF!</v>
      </c>
      <c r="D54" t="e">
        <f t="shared" ca="1" si="3"/>
        <v>#REF!</v>
      </c>
      <c r="J54" s="3">
        <f t="shared" ca="1" si="0"/>
        <v>0</v>
      </c>
      <c r="K54" s="3">
        <f t="shared" ca="1" si="1"/>
        <v>0</v>
      </c>
      <c r="L54" t="e">
        <f>VLOOKUP(I54,#REF!,2,FALSE)</f>
        <v>#REF!</v>
      </c>
      <c r="Q54" s="3" t="s">
        <v>105</v>
      </c>
    </row>
    <row r="55" spans="1:17" x14ac:dyDescent="0.25">
      <c r="A55" s="3" t="s">
        <v>105</v>
      </c>
      <c r="B55">
        <v>3</v>
      </c>
      <c r="C55" t="e">
        <f t="shared" ca="1" si="2"/>
        <v>#REF!</v>
      </c>
      <c r="D55" t="e">
        <f t="shared" ca="1" si="3"/>
        <v>#REF!</v>
      </c>
      <c r="J55" s="3">
        <f t="shared" ca="1" si="0"/>
        <v>0</v>
      </c>
      <c r="K55" s="3">
        <f t="shared" ca="1" si="1"/>
        <v>0</v>
      </c>
      <c r="L55" t="e">
        <f>VLOOKUP(I55,#REF!,2,FALSE)</f>
        <v>#REF!</v>
      </c>
      <c r="Q55" s="3" t="s">
        <v>105</v>
      </c>
    </row>
    <row r="56" spans="1:17" x14ac:dyDescent="0.25">
      <c r="A56" s="3" t="s">
        <v>105</v>
      </c>
      <c r="B56">
        <v>4</v>
      </c>
      <c r="C56" t="e">
        <f t="shared" ca="1" si="2"/>
        <v>#REF!</v>
      </c>
      <c r="D56" t="e">
        <f t="shared" ca="1" si="3"/>
        <v>#REF!</v>
      </c>
      <c r="J56" s="3">
        <f t="shared" ca="1" si="0"/>
        <v>0</v>
      </c>
      <c r="K56" s="3">
        <f t="shared" ca="1" si="1"/>
        <v>0</v>
      </c>
      <c r="L56" t="e">
        <f>VLOOKUP(I56,#REF!,2,FALSE)</f>
        <v>#REF!</v>
      </c>
      <c r="Q56" s="3" t="s">
        <v>105</v>
      </c>
    </row>
    <row r="57" spans="1:17" x14ac:dyDescent="0.25">
      <c r="A57" s="3" t="s">
        <v>105</v>
      </c>
      <c r="B57">
        <v>5</v>
      </c>
      <c r="C57" t="e">
        <f t="shared" ca="1" si="2"/>
        <v>#REF!</v>
      </c>
      <c r="D57" t="e">
        <f t="shared" ca="1" si="3"/>
        <v>#REF!</v>
      </c>
      <c r="J57" s="3">
        <f t="shared" ca="1" si="0"/>
        <v>0</v>
      </c>
      <c r="K57" s="3">
        <f t="shared" ca="1" si="1"/>
        <v>0</v>
      </c>
      <c r="L57" t="e">
        <f>VLOOKUP(I57,#REF!,2,FALSE)</f>
        <v>#REF!</v>
      </c>
      <c r="Q57" s="3" t="s">
        <v>105</v>
      </c>
    </row>
    <row r="58" spans="1:17" x14ac:dyDescent="0.25">
      <c r="A58" s="3" t="s">
        <v>105</v>
      </c>
      <c r="B58">
        <v>6</v>
      </c>
      <c r="C58" t="e">
        <f t="shared" ca="1" si="2"/>
        <v>#REF!</v>
      </c>
      <c r="D58" t="e">
        <f t="shared" ca="1" si="3"/>
        <v>#REF!</v>
      </c>
      <c r="J58" s="3">
        <f t="shared" ca="1" si="0"/>
        <v>0</v>
      </c>
      <c r="K58" s="3">
        <f t="shared" ca="1" si="1"/>
        <v>0</v>
      </c>
      <c r="L58" t="e">
        <f>VLOOKUP(I58,#REF!,2,FALSE)</f>
        <v>#REF!</v>
      </c>
      <c r="Q58" s="3" t="s">
        <v>105</v>
      </c>
    </row>
    <row r="59" spans="1:17" x14ac:dyDescent="0.25">
      <c r="A59" s="3" t="s">
        <v>105</v>
      </c>
      <c r="B59">
        <v>7</v>
      </c>
      <c r="C59" t="e">
        <f t="shared" ca="1" si="2"/>
        <v>#REF!</v>
      </c>
      <c r="D59" t="e">
        <f t="shared" ca="1" si="3"/>
        <v>#REF!</v>
      </c>
      <c r="J59" s="3">
        <f t="shared" ca="1" si="0"/>
        <v>0</v>
      </c>
      <c r="K59" s="3">
        <f t="shared" ca="1" si="1"/>
        <v>0</v>
      </c>
      <c r="L59" t="e">
        <f>VLOOKUP(I59,#REF!,2,FALSE)</f>
        <v>#REF!</v>
      </c>
      <c r="Q59" s="3" t="s">
        <v>105</v>
      </c>
    </row>
    <row r="60" spans="1:17" x14ac:dyDescent="0.25">
      <c r="A60" s="3" t="s">
        <v>105</v>
      </c>
      <c r="B60">
        <v>8</v>
      </c>
      <c r="C60" t="e">
        <f t="shared" ca="1" si="2"/>
        <v>#REF!</v>
      </c>
      <c r="D60" t="e">
        <f t="shared" ca="1" si="3"/>
        <v>#REF!</v>
      </c>
      <c r="J60" s="3">
        <f t="shared" ca="1" si="0"/>
        <v>0</v>
      </c>
      <c r="K60" s="3">
        <f t="shared" ca="1" si="1"/>
        <v>0</v>
      </c>
      <c r="L60" t="e">
        <f>VLOOKUP(I60,#REF!,2,FALSE)</f>
        <v>#REF!</v>
      </c>
      <c r="Q60" s="3" t="s">
        <v>105</v>
      </c>
    </row>
    <row r="61" spans="1:17" x14ac:dyDescent="0.25">
      <c r="A61" s="3" t="s">
        <v>105</v>
      </c>
      <c r="B61">
        <v>9</v>
      </c>
      <c r="C61" t="e">
        <f t="shared" ca="1" si="2"/>
        <v>#REF!</v>
      </c>
      <c r="D61" t="e">
        <f t="shared" ca="1" si="3"/>
        <v>#REF!</v>
      </c>
      <c r="J61" s="3">
        <f t="shared" ca="1" si="0"/>
        <v>0</v>
      </c>
      <c r="K61" s="3">
        <f t="shared" ca="1" si="1"/>
        <v>0</v>
      </c>
      <c r="L61" t="e">
        <f>VLOOKUP(I61,#REF!,2,FALSE)</f>
        <v>#REF!</v>
      </c>
      <c r="Q61" s="3" t="s">
        <v>111</v>
      </c>
    </row>
    <row r="62" spans="1:17" x14ac:dyDescent="0.25">
      <c r="A62" s="3" t="s">
        <v>111</v>
      </c>
      <c r="B62">
        <v>0</v>
      </c>
      <c r="C62" t="e">
        <f t="shared" ca="1" si="2"/>
        <v>#REF!</v>
      </c>
      <c r="D62" t="e">
        <f t="shared" ca="1" si="3"/>
        <v>#REF!</v>
      </c>
      <c r="J62" s="3">
        <f t="shared" ca="1" si="0"/>
        <v>0</v>
      </c>
      <c r="K62" s="3">
        <f t="shared" ca="1" si="1"/>
        <v>0</v>
      </c>
      <c r="L62" t="e">
        <f>VLOOKUP(I62,#REF!,2,FALSE)</f>
        <v>#REF!</v>
      </c>
      <c r="Q62" s="3" t="s">
        <v>111</v>
      </c>
    </row>
    <row r="63" spans="1:17" x14ac:dyDescent="0.25">
      <c r="A63" s="3" t="s">
        <v>111</v>
      </c>
      <c r="B63">
        <v>1</v>
      </c>
      <c r="C63" t="e">
        <f t="shared" ca="1" si="2"/>
        <v>#REF!</v>
      </c>
      <c r="D63" t="e">
        <f t="shared" ca="1" si="3"/>
        <v>#REF!</v>
      </c>
      <c r="J63" s="3">
        <f t="shared" ca="1" si="0"/>
        <v>0</v>
      </c>
      <c r="K63" s="3">
        <f t="shared" ca="1" si="1"/>
        <v>0</v>
      </c>
      <c r="L63" t="e">
        <f>VLOOKUP(I63,#REF!,2,FALSE)</f>
        <v>#REF!</v>
      </c>
      <c r="Q63" s="3" t="s">
        <v>111</v>
      </c>
    </row>
    <row r="64" spans="1:17" x14ac:dyDescent="0.25">
      <c r="A64" s="3" t="s">
        <v>111</v>
      </c>
      <c r="B64">
        <v>2</v>
      </c>
      <c r="C64" t="e">
        <f t="shared" ca="1" si="2"/>
        <v>#REF!</v>
      </c>
      <c r="D64" t="e">
        <f t="shared" ca="1" si="3"/>
        <v>#REF!</v>
      </c>
      <c r="J64" s="3">
        <f t="shared" ca="1" si="0"/>
        <v>0</v>
      </c>
      <c r="K64" s="3">
        <f t="shared" ca="1" si="1"/>
        <v>0</v>
      </c>
      <c r="L64" t="e">
        <f>VLOOKUP(I64,#REF!,2,FALSE)</f>
        <v>#REF!</v>
      </c>
      <c r="Q64" s="3" t="s">
        <v>111</v>
      </c>
    </row>
    <row r="65" spans="1:17" x14ac:dyDescent="0.25">
      <c r="A65" s="3" t="s">
        <v>111</v>
      </c>
      <c r="B65">
        <v>3</v>
      </c>
      <c r="C65" t="e">
        <f t="shared" ca="1" si="2"/>
        <v>#REF!</v>
      </c>
      <c r="D65" t="e">
        <f t="shared" ca="1" si="3"/>
        <v>#REF!</v>
      </c>
      <c r="J65" s="3">
        <f t="shared" ca="1" si="0"/>
        <v>0</v>
      </c>
      <c r="K65" s="3">
        <f t="shared" ca="1" si="1"/>
        <v>0</v>
      </c>
      <c r="L65" t="e">
        <f>VLOOKUP(I65,#REF!,2,FALSE)</f>
        <v>#REF!</v>
      </c>
      <c r="Q65" s="3" t="s">
        <v>111</v>
      </c>
    </row>
    <row r="66" spans="1:17" x14ac:dyDescent="0.25">
      <c r="A66" s="3" t="s">
        <v>111</v>
      </c>
      <c r="B66">
        <v>4</v>
      </c>
      <c r="C66" t="e">
        <f t="shared" ca="1" si="2"/>
        <v>#REF!</v>
      </c>
      <c r="D66" t="e">
        <f t="shared" ca="1" si="3"/>
        <v>#REF!</v>
      </c>
      <c r="J66" s="3">
        <f t="shared" ref="J66:J96" ca="1" si="4">_xlfn.MAXIFS($D:$D,$C:$C,I66)</f>
        <v>0</v>
      </c>
      <c r="K66" s="3">
        <f t="shared" ref="K66:K96" ca="1" si="5">SUMIF(C:D,I66,D:D)</f>
        <v>0</v>
      </c>
      <c r="L66" t="e">
        <f>VLOOKUP(I66,#REF!,2,FALSE)</f>
        <v>#REF!</v>
      </c>
      <c r="Q66" s="3" t="s">
        <v>111</v>
      </c>
    </row>
    <row r="67" spans="1:17" x14ac:dyDescent="0.25">
      <c r="A67" s="3" t="s">
        <v>111</v>
      </c>
      <c r="B67">
        <v>5</v>
      </c>
      <c r="C67" t="e">
        <f t="shared" ref="C67:C130" ca="1" si="6">IF(OR(OFFSET(INDIRECT(A67&amp;"!$B$1"),MATCH("B - MÃO DE OBRA",INDIRECT(A67&amp;"!$B:$B"),0)+B67,0)=0,AND(C66="",A67=A66)),"",OFFSET(INDIRECT(A67&amp;"!$B$1"),MATCH("B - MÃO DE OBRA",INDIRECT(A67&amp;"!$B:$B"),0)+B67,0))</f>
        <v>#REF!</v>
      </c>
      <c r="D67" t="e">
        <f t="shared" ref="D67:D130" ca="1" si="7">IF(C67="","",OFFSET(INDIRECT(A67&amp;"!$d$1"),MATCH("B - MÃO DE OBRA",INDIRECT(A67&amp;"!$b:$b"),0)+B67,0))</f>
        <v>#REF!</v>
      </c>
      <c r="J67" s="3">
        <f t="shared" ca="1" si="4"/>
        <v>0</v>
      </c>
      <c r="K67" s="3">
        <f t="shared" ca="1" si="5"/>
        <v>0</v>
      </c>
      <c r="L67" t="e">
        <f>VLOOKUP(I67,#REF!,2,FALSE)</f>
        <v>#REF!</v>
      </c>
      <c r="Q67" s="3" t="s">
        <v>111</v>
      </c>
    </row>
    <row r="68" spans="1:17" x14ac:dyDescent="0.25">
      <c r="A68" s="3" t="s">
        <v>111</v>
      </c>
      <c r="B68">
        <v>6</v>
      </c>
      <c r="C68" t="e">
        <f t="shared" ca="1" si="6"/>
        <v>#REF!</v>
      </c>
      <c r="D68" t="e">
        <f t="shared" ca="1" si="7"/>
        <v>#REF!</v>
      </c>
      <c r="J68" s="3">
        <f t="shared" ca="1" si="4"/>
        <v>0</v>
      </c>
      <c r="K68" s="3">
        <f t="shared" ca="1" si="5"/>
        <v>0</v>
      </c>
      <c r="L68" t="e">
        <f>VLOOKUP(I68,#REF!,2,FALSE)</f>
        <v>#REF!</v>
      </c>
      <c r="Q68" s="3" t="s">
        <v>111</v>
      </c>
    </row>
    <row r="69" spans="1:17" x14ac:dyDescent="0.25">
      <c r="A69" s="3" t="s">
        <v>111</v>
      </c>
      <c r="B69">
        <v>7</v>
      </c>
      <c r="C69" t="e">
        <f t="shared" ca="1" si="6"/>
        <v>#REF!</v>
      </c>
      <c r="D69" t="e">
        <f t="shared" ca="1" si="7"/>
        <v>#REF!</v>
      </c>
      <c r="J69" s="3">
        <f t="shared" ca="1" si="4"/>
        <v>0</v>
      </c>
      <c r="K69" s="3">
        <f t="shared" ca="1" si="5"/>
        <v>0</v>
      </c>
      <c r="L69" t="e">
        <f>VLOOKUP(I69,#REF!,2,FALSE)</f>
        <v>#REF!</v>
      </c>
      <c r="Q69" s="3" t="s">
        <v>111</v>
      </c>
    </row>
    <row r="70" spans="1:17" x14ac:dyDescent="0.25">
      <c r="A70" s="3" t="s">
        <v>111</v>
      </c>
      <c r="B70">
        <v>8</v>
      </c>
      <c r="C70" t="e">
        <f t="shared" ca="1" si="6"/>
        <v>#REF!</v>
      </c>
      <c r="D70" t="e">
        <f t="shared" ca="1" si="7"/>
        <v>#REF!</v>
      </c>
      <c r="J70" s="3">
        <f t="shared" ca="1" si="4"/>
        <v>0</v>
      </c>
      <c r="K70" s="3">
        <f t="shared" ca="1" si="5"/>
        <v>0</v>
      </c>
      <c r="L70" t="e">
        <f>VLOOKUP(I70,#REF!,2,FALSE)</f>
        <v>#REF!</v>
      </c>
      <c r="Q70" s="3" t="s">
        <v>111</v>
      </c>
    </row>
    <row r="71" spans="1:17" x14ac:dyDescent="0.25">
      <c r="A71" s="3" t="s">
        <v>111</v>
      </c>
      <c r="B71">
        <v>9</v>
      </c>
      <c r="C71" t="e">
        <f t="shared" ca="1" si="6"/>
        <v>#REF!</v>
      </c>
      <c r="D71" t="e">
        <f t="shared" ca="1" si="7"/>
        <v>#REF!</v>
      </c>
      <c r="J71" s="3">
        <f t="shared" ca="1" si="4"/>
        <v>0</v>
      </c>
      <c r="K71" s="3">
        <f t="shared" ca="1" si="5"/>
        <v>0</v>
      </c>
      <c r="L71" t="e">
        <f>VLOOKUP(I71,#REF!,2,FALSE)</f>
        <v>#REF!</v>
      </c>
      <c r="Q71" s="3" t="s">
        <v>103</v>
      </c>
    </row>
    <row r="72" spans="1:17" x14ac:dyDescent="0.25">
      <c r="A72" s="3" t="s">
        <v>103</v>
      </c>
      <c r="B72">
        <v>0</v>
      </c>
      <c r="C72" t="e">
        <f t="shared" ca="1" si="6"/>
        <v>#REF!</v>
      </c>
      <c r="D72" t="e">
        <f t="shared" ca="1" si="7"/>
        <v>#REF!</v>
      </c>
      <c r="J72" s="3">
        <f t="shared" ca="1" si="4"/>
        <v>0</v>
      </c>
      <c r="K72" s="3">
        <f t="shared" ca="1" si="5"/>
        <v>0</v>
      </c>
      <c r="L72" t="e">
        <f>VLOOKUP(I72,#REF!,2,FALSE)</f>
        <v>#REF!</v>
      </c>
      <c r="Q72" s="3" t="s">
        <v>103</v>
      </c>
    </row>
    <row r="73" spans="1:17" x14ac:dyDescent="0.25">
      <c r="A73" s="3" t="s">
        <v>103</v>
      </c>
      <c r="B73">
        <v>1</v>
      </c>
      <c r="C73" t="e">
        <f t="shared" ca="1" si="6"/>
        <v>#REF!</v>
      </c>
      <c r="D73" t="e">
        <f t="shared" ca="1" si="7"/>
        <v>#REF!</v>
      </c>
      <c r="J73" s="3">
        <f t="shared" ca="1" si="4"/>
        <v>0</v>
      </c>
      <c r="K73" s="3">
        <f t="shared" ca="1" si="5"/>
        <v>0</v>
      </c>
      <c r="L73" t="e">
        <f>VLOOKUP(I73,#REF!,2,FALSE)</f>
        <v>#REF!</v>
      </c>
      <c r="Q73" s="3" t="s">
        <v>103</v>
      </c>
    </row>
    <row r="74" spans="1:17" x14ac:dyDescent="0.25">
      <c r="A74" s="3" t="s">
        <v>103</v>
      </c>
      <c r="B74">
        <v>2</v>
      </c>
      <c r="C74" t="e">
        <f t="shared" ca="1" si="6"/>
        <v>#REF!</v>
      </c>
      <c r="D74" t="e">
        <f t="shared" ca="1" si="7"/>
        <v>#REF!</v>
      </c>
      <c r="J74" s="3">
        <f t="shared" ca="1" si="4"/>
        <v>0</v>
      </c>
      <c r="K74" s="3">
        <f t="shared" ca="1" si="5"/>
        <v>0</v>
      </c>
      <c r="L74" t="e">
        <f>VLOOKUP(I74,#REF!,2,FALSE)</f>
        <v>#REF!</v>
      </c>
      <c r="Q74" s="3" t="s">
        <v>103</v>
      </c>
    </row>
    <row r="75" spans="1:17" x14ac:dyDescent="0.25">
      <c r="A75" s="3" t="s">
        <v>103</v>
      </c>
      <c r="B75">
        <v>3</v>
      </c>
      <c r="C75" t="e">
        <f t="shared" ca="1" si="6"/>
        <v>#REF!</v>
      </c>
      <c r="D75" t="e">
        <f t="shared" ca="1" si="7"/>
        <v>#REF!</v>
      </c>
      <c r="J75" s="3">
        <f t="shared" ca="1" si="4"/>
        <v>0</v>
      </c>
      <c r="K75" s="3">
        <f t="shared" ca="1" si="5"/>
        <v>0</v>
      </c>
      <c r="L75" t="e">
        <f>VLOOKUP(I75,#REF!,2,FALSE)</f>
        <v>#REF!</v>
      </c>
      <c r="Q75" s="3" t="s">
        <v>103</v>
      </c>
    </row>
    <row r="76" spans="1:17" x14ac:dyDescent="0.25">
      <c r="A76" s="3" t="s">
        <v>103</v>
      </c>
      <c r="B76">
        <v>4</v>
      </c>
      <c r="C76" t="e">
        <f t="shared" ca="1" si="6"/>
        <v>#REF!</v>
      </c>
      <c r="D76" t="e">
        <f t="shared" ca="1" si="7"/>
        <v>#REF!</v>
      </c>
      <c r="J76" s="3">
        <f t="shared" ca="1" si="4"/>
        <v>0</v>
      </c>
      <c r="K76" s="3">
        <f t="shared" ca="1" si="5"/>
        <v>0</v>
      </c>
      <c r="L76" t="e">
        <f>VLOOKUP(I76,#REF!,2,FALSE)</f>
        <v>#REF!</v>
      </c>
      <c r="Q76" s="3" t="s">
        <v>103</v>
      </c>
    </row>
    <row r="77" spans="1:17" x14ac:dyDescent="0.25">
      <c r="A77" s="3" t="s">
        <v>103</v>
      </c>
      <c r="B77">
        <v>5</v>
      </c>
      <c r="C77" t="e">
        <f t="shared" ca="1" si="6"/>
        <v>#REF!</v>
      </c>
      <c r="D77" t="e">
        <f t="shared" ca="1" si="7"/>
        <v>#REF!</v>
      </c>
      <c r="J77" s="3">
        <f t="shared" ca="1" si="4"/>
        <v>0</v>
      </c>
      <c r="K77" s="3">
        <f t="shared" ca="1" si="5"/>
        <v>0</v>
      </c>
      <c r="L77" t="e">
        <f>VLOOKUP(I77,#REF!,2,FALSE)</f>
        <v>#REF!</v>
      </c>
      <c r="Q77" s="3" t="s">
        <v>103</v>
      </c>
    </row>
    <row r="78" spans="1:17" x14ac:dyDescent="0.25">
      <c r="A78" s="3" t="s">
        <v>103</v>
      </c>
      <c r="B78">
        <v>6</v>
      </c>
      <c r="C78" t="e">
        <f t="shared" ca="1" si="6"/>
        <v>#REF!</v>
      </c>
      <c r="D78" t="e">
        <f t="shared" ca="1" si="7"/>
        <v>#REF!</v>
      </c>
      <c r="J78" s="3">
        <f t="shared" ca="1" si="4"/>
        <v>0</v>
      </c>
      <c r="K78" s="3">
        <f t="shared" ca="1" si="5"/>
        <v>0</v>
      </c>
      <c r="L78" t="e">
        <f>VLOOKUP(I78,#REF!,2,FALSE)</f>
        <v>#REF!</v>
      </c>
      <c r="Q78" s="3" t="s">
        <v>103</v>
      </c>
    </row>
    <row r="79" spans="1:17" x14ac:dyDescent="0.25">
      <c r="A79" s="3" t="s">
        <v>103</v>
      </c>
      <c r="B79">
        <v>7</v>
      </c>
      <c r="C79" t="e">
        <f t="shared" ca="1" si="6"/>
        <v>#REF!</v>
      </c>
      <c r="D79" t="e">
        <f t="shared" ca="1" si="7"/>
        <v>#REF!</v>
      </c>
      <c r="J79" s="3">
        <f t="shared" ca="1" si="4"/>
        <v>0</v>
      </c>
      <c r="K79" s="3">
        <f t="shared" ca="1" si="5"/>
        <v>0</v>
      </c>
      <c r="L79" t="e">
        <f>VLOOKUP(I79,#REF!,2,FALSE)</f>
        <v>#REF!</v>
      </c>
      <c r="Q79" s="3" t="s">
        <v>103</v>
      </c>
    </row>
    <row r="80" spans="1:17" x14ac:dyDescent="0.25">
      <c r="A80" s="3" t="s">
        <v>103</v>
      </c>
      <c r="B80">
        <v>8</v>
      </c>
      <c r="C80" t="e">
        <f t="shared" ca="1" si="6"/>
        <v>#REF!</v>
      </c>
      <c r="D80" t="e">
        <f t="shared" ca="1" si="7"/>
        <v>#REF!</v>
      </c>
      <c r="J80" s="3">
        <f t="shared" ca="1" si="4"/>
        <v>0</v>
      </c>
      <c r="K80" s="3">
        <f t="shared" ca="1" si="5"/>
        <v>0</v>
      </c>
      <c r="L80" t="e">
        <f>VLOOKUP(I80,#REF!,2,FALSE)</f>
        <v>#REF!</v>
      </c>
      <c r="Q80" s="3" t="s">
        <v>103</v>
      </c>
    </row>
    <row r="81" spans="1:17" x14ac:dyDescent="0.25">
      <c r="A81" s="3" t="s">
        <v>103</v>
      </c>
      <c r="B81">
        <v>9</v>
      </c>
      <c r="C81" t="e">
        <f t="shared" ca="1" si="6"/>
        <v>#REF!</v>
      </c>
      <c r="D81" t="e">
        <f t="shared" ca="1" si="7"/>
        <v>#REF!</v>
      </c>
      <c r="J81" s="3">
        <f t="shared" ca="1" si="4"/>
        <v>0</v>
      </c>
      <c r="K81" s="3">
        <f t="shared" ca="1" si="5"/>
        <v>0</v>
      </c>
      <c r="L81" t="e">
        <f>VLOOKUP(I81,#REF!,2,FALSE)</f>
        <v>#REF!</v>
      </c>
      <c r="Q81" s="3" t="s">
        <v>107</v>
      </c>
    </row>
    <row r="82" spans="1:17" x14ac:dyDescent="0.25">
      <c r="A82" s="3" t="s">
        <v>107</v>
      </c>
      <c r="B82">
        <v>0</v>
      </c>
      <c r="C82" t="e">
        <f t="shared" ca="1" si="6"/>
        <v>#REF!</v>
      </c>
      <c r="D82" t="e">
        <f t="shared" ca="1" si="7"/>
        <v>#REF!</v>
      </c>
      <c r="J82" s="3">
        <f t="shared" ca="1" si="4"/>
        <v>0</v>
      </c>
      <c r="K82" s="3">
        <f t="shared" ca="1" si="5"/>
        <v>0</v>
      </c>
      <c r="L82" t="e">
        <f>VLOOKUP(I82,#REF!,2,FALSE)</f>
        <v>#REF!</v>
      </c>
      <c r="Q82" s="3" t="s">
        <v>107</v>
      </c>
    </row>
    <row r="83" spans="1:17" x14ac:dyDescent="0.25">
      <c r="A83" s="3" t="s">
        <v>107</v>
      </c>
      <c r="B83">
        <v>1</v>
      </c>
      <c r="C83" t="e">
        <f t="shared" ca="1" si="6"/>
        <v>#REF!</v>
      </c>
      <c r="D83" t="e">
        <f t="shared" ca="1" si="7"/>
        <v>#REF!</v>
      </c>
      <c r="J83" s="3">
        <f t="shared" ca="1" si="4"/>
        <v>0</v>
      </c>
      <c r="K83" s="3">
        <f t="shared" ca="1" si="5"/>
        <v>0</v>
      </c>
      <c r="L83" t="e">
        <f>VLOOKUP(I83,#REF!,2,FALSE)</f>
        <v>#REF!</v>
      </c>
      <c r="Q83" s="3" t="s">
        <v>107</v>
      </c>
    </row>
    <row r="84" spans="1:17" x14ac:dyDescent="0.25">
      <c r="A84" s="3" t="s">
        <v>107</v>
      </c>
      <c r="B84">
        <v>2</v>
      </c>
      <c r="C84" t="e">
        <f t="shared" ca="1" si="6"/>
        <v>#REF!</v>
      </c>
      <c r="D84" t="e">
        <f t="shared" ca="1" si="7"/>
        <v>#REF!</v>
      </c>
      <c r="J84" s="3">
        <f t="shared" ca="1" si="4"/>
        <v>0</v>
      </c>
      <c r="K84" s="3">
        <f t="shared" ca="1" si="5"/>
        <v>0</v>
      </c>
      <c r="L84" t="e">
        <f>VLOOKUP(I84,#REF!,2,FALSE)</f>
        <v>#REF!</v>
      </c>
      <c r="Q84" s="3" t="s">
        <v>107</v>
      </c>
    </row>
    <row r="85" spans="1:17" x14ac:dyDescent="0.25">
      <c r="A85" s="3" t="s">
        <v>107</v>
      </c>
      <c r="B85">
        <v>3</v>
      </c>
      <c r="C85" t="e">
        <f t="shared" ca="1" si="6"/>
        <v>#REF!</v>
      </c>
      <c r="D85" t="e">
        <f t="shared" ca="1" si="7"/>
        <v>#REF!</v>
      </c>
      <c r="J85" s="3">
        <f t="shared" ca="1" si="4"/>
        <v>0</v>
      </c>
      <c r="K85" s="3">
        <f t="shared" ca="1" si="5"/>
        <v>0</v>
      </c>
      <c r="L85" t="e">
        <f>VLOOKUP(I85,#REF!,2,FALSE)</f>
        <v>#REF!</v>
      </c>
      <c r="Q85" s="3" t="s">
        <v>107</v>
      </c>
    </row>
    <row r="86" spans="1:17" x14ac:dyDescent="0.25">
      <c r="A86" s="3" t="s">
        <v>107</v>
      </c>
      <c r="B86">
        <v>4</v>
      </c>
      <c r="C86" t="e">
        <f t="shared" ca="1" si="6"/>
        <v>#REF!</v>
      </c>
      <c r="D86" t="e">
        <f t="shared" ca="1" si="7"/>
        <v>#REF!</v>
      </c>
      <c r="J86" s="3">
        <f t="shared" ca="1" si="4"/>
        <v>0</v>
      </c>
      <c r="K86" s="3">
        <f t="shared" ca="1" si="5"/>
        <v>0</v>
      </c>
      <c r="L86" t="e">
        <f>VLOOKUP(I86,#REF!,2,FALSE)</f>
        <v>#REF!</v>
      </c>
      <c r="Q86" s="3" t="s">
        <v>107</v>
      </c>
    </row>
    <row r="87" spans="1:17" x14ac:dyDescent="0.25">
      <c r="A87" s="3" t="s">
        <v>107</v>
      </c>
      <c r="B87">
        <v>5</v>
      </c>
      <c r="C87" t="e">
        <f t="shared" ca="1" si="6"/>
        <v>#REF!</v>
      </c>
      <c r="D87" t="e">
        <f t="shared" ca="1" si="7"/>
        <v>#REF!</v>
      </c>
      <c r="J87" s="3">
        <f t="shared" ca="1" si="4"/>
        <v>0</v>
      </c>
      <c r="K87" s="3">
        <f t="shared" ca="1" si="5"/>
        <v>0</v>
      </c>
      <c r="L87" t="e">
        <f>VLOOKUP(I87,#REF!,2,FALSE)</f>
        <v>#REF!</v>
      </c>
      <c r="Q87" s="3" t="s">
        <v>107</v>
      </c>
    </row>
    <row r="88" spans="1:17" x14ac:dyDescent="0.25">
      <c r="A88" s="3" t="s">
        <v>107</v>
      </c>
      <c r="B88">
        <v>6</v>
      </c>
      <c r="C88" t="e">
        <f t="shared" ca="1" si="6"/>
        <v>#REF!</v>
      </c>
      <c r="D88" t="e">
        <f t="shared" ca="1" si="7"/>
        <v>#REF!</v>
      </c>
      <c r="J88" s="3">
        <f t="shared" ca="1" si="4"/>
        <v>0</v>
      </c>
      <c r="K88" s="3">
        <f t="shared" ca="1" si="5"/>
        <v>0</v>
      </c>
      <c r="L88" t="e">
        <f>VLOOKUP(I88,#REF!,2,FALSE)</f>
        <v>#REF!</v>
      </c>
      <c r="Q88" s="3" t="s">
        <v>107</v>
      </c>
    </row>
    <row r="89" spans="1:17" x14ac:dyDescent="0.25">
      <c r="A89" s="3" t="s">
        <v>107</v>
      </c>
      <c r="B89">
        <v>7</v>
      </c>
      <c r="C89" t="e">
        <f t="shared" ca="1" si="6"/>
        <v>#REF!</v>
      </c>
      <c r="D89" t="e">
        <f t="shared" ca="1" si="7"/>
        <v>#REF!</v>
      </c>
      <c r="J89" s="3">
        <f t="shared" ca="1" si="4"/>
        <v>0</v>
      </c>
      <c r="K89" s="3">
        <f t="shared" ca="1" si="5"/>
        <v>0</v>
      </c>
      <c r="L89" t="e">
        <f>VLOOKUP(I89,#REF!,2,FALSE)</f>
        <v>#REF!</v>
      </c>
      <c r="Q89" s="3" t="s">
        <v>107</v>
      </c>
    </row>
    <row r="90" spans="1:17" x14ac:dyDescent="0.25">
      <c r="A90" s="3" t="s">
        <v>107</v>
      </c>
      <c r="B90">
        <v>8</v>
      </c>
      <c r="C90" t="e">
        <f t="shared" ca="1" si="6"/>
        <v>#REF!</v>
      </c>
      <c r="D90" t="e">
        <f t="shared" ca="1" si="7"/>
        <v>#REF!</v>
      </c>
      <c r="J90" s="3">
        <f t="shared" ca="1" si="4"/>
        <v>0</v>
      </c>
      <c r="K90" s="3">
        <f t="shared" ca="1" si="5"/>
        <v>0</v>
      </c>
      <c r="L90" t="e">
        <f>VLOOKUP(I90,#REF!,2,FALSE)</f>
        <v>#REF!</v>
      </c>
      <c r="Q90" s="3" t="s">
        <v>107</v>
      </c>
    </row>
    <row r="91" spans="1:17" x14ac:dyDescent="0.25">
      <c r="A91" s="3" t="s">
        <v>107</v>
      </c>
      <c r="B91">
        <v>9</v>
      </c>
      <c r="C91" t="e">
        <f t="shared" ca="1" si="6"/>
        <v>#REF!</v>
      </c>
      <c r="D91" t="e">
        <f t="shared" ca="1" si="7"/>
        <v>#REF!</v>
      </c>
      <c r="J91" s="3">
        <f t="shared" ca="1" si="4"/>
        <v>0</v>
      </c>
      <c r="K91" s="3">
        <f t="shared" ca="1" si="5"/>
        <v>0</v>
      </c>
      <c r="L91" t="e">
        <f>VLOOKUP(I91,#REF!,2,FALSE)</f>
        <v>#REF!</v>
      </c>
      <c r="Q91" s="3" t="s">
        <v>101</v>
      </c>
    </row>
    <row r="92" spans="1:17" x14ac:dyDescent="0.25">
      <c r="A92" s="3" t="s">
        <v>101</v>
      </c>
      <c r="B92">
        <v>0</v>
      </c>
      <c r="C92" t="e">
        <f t="shared" ca="1" si="6"/>
        <v>#REF!</v>
      </c>
      <c r="D92" t="e">
        <f t="shared" ca="1" si="7"/>
        <v>#REF!</v>
      </c>
      <c r="J92" s="3">
        <f t="shared" ca="1" si="4"/>
        <v>0</v>
      </c>
      <c r="K92" s="3">
        <f t="shared" ca="1" si="5"/>
        <v>0</v>
      </c>
      <c r="L92" t="e">
        <f>VLOOKUP(I92,#REF!,2,FALSE)</f>
        <v>#REF!</v>
      </c>
      <c r="Q92" s="3" t="s">
        <v>101</v>
      </c>
    </row>
    <row r="93" spans="1:17" x14ac:dyDescent="0.25">
      <c r="A93" s="3" t="s">
        <v>101</v>
      </c>
      <c r="B93">
        <v>1</v>
      </c>
      <c r="C93" t="e">
        <f t="shared" ca="1" si="6"/>
        <v>#REF!</v>
      </c>
      <c r="D93" t="e">
        <f t="shared" ca="1" si="7"/>
        <v>#REF!</v>
      </c>
      <c r="J93" s="3">
        <f t="shared" ca="1" si="4"/>
        <v>0</v>
      </c>
      <c r="K93" s="3">
        <f t="shared" ca="1" si="5"/>
        <v>0</v>
      </c>
      <c r="L93" t="e">
        <f>VLOOKUP(I93,#REF!,2,FALSE)</f>
        <v>#REF!</v>
      </c>
      <c r="Q93" s="3" t="s">
        <v>101</v>
      </c>
    </row>
    <row r="94" spans="1:17" x14ac:dyDescent="0.25">
      <c r="A94" s="3" t="s">
        <v>101</v>
      </c>
      <c r="B94">
        <v>2</v>
      </c>
      <c r="C94" t="e">
        <f t="shared" ca="1" si="6"/>
        <v>#REF!</v>
      </c>
      <c r="D94" t="e">
        <f t="shared" ca="1" si="7"/>
        <v>#REF!</v>
      </c>
      <c r="J94" s="3">
        <f t="shared" ca="1" si="4"/>
        <v>0</v>
      </c>
      <c r="K94" s="3">
        <f t="shared" ca="1" si="5"/>
        <v>0</v>
      </c>
      <c r="L94" t="e">
        <f>VLOOKUP(I94,#REF!,2,FALSE)</f>
        <v>#REF!</v>
      </c>
      <c r="Q94" s="3" t="s">
        <v>101</v>
      </c>
    </row>
    <row r="95" spans="1:17" x14ac:dyDescent="0.25">
      <c r="A95" s="3" t="s">
        <v>101</v>
      </c>
      <c r="B95">
        <v>3</v>
      </c>
      <c r="C95" t="e">
        <f t="shared" ca="1" si="6"/>
        <v>#REF!</v>
      </c>
      <c r="D95" t="e">
        <f t="shared" ca="1" si="7"/>
        <v>#REF!</v>
      </c>
      <c r="J95" s="3">
        <f t="shared" ca="1" si="4"/>
        <v>0</v>
      </c>
      <c r="K95" s="3">
        <f t="shared" ca="1" si="5"/>
        <v>0</v>
      </c>
      <c r="L95" t="e">
        <f>VLOOKUP(I95,#REF!,2,FALSE)</f>
        <v>#REF!</v>
      </c>
      <c r="Q95" s="3" t="s">
        <v>101</v>
      </c>
    </row>
    <row r="96" spans="1:17" x14ac:dyDescent="0.25">
      <c r="A96" s="3" t="s">
        <v>101</v>
      </c>
      <c r="B96">
        <v>4</v>
      </c>
      <c r="C96" t="e">
        <f t="shared" ca="1" si="6"/>
        <v>#REF!</v>
      </c>
      <c r="D96" t="e">
        <f t="shared" ca="1" si="7"/>
        <v>#REF!</v>
      </c>
      <c r="J96" s="3">
        <f t="shared" ca="1" si="4"/>
        <v>0</v>
      </c>
      <c r="K96" s="3">
        <f t="shared" ca="1" si="5"/>
        <v>0</v>
      </c>
      <c r="L96" t="e">
        <f>VLOOKUP(I96,#REF!,2,FALSE)</f>
        <v>#REF!</v>
      </c>
      <c r="Q96" s="3" t="s">
        <v>101</v>
      </c>
    </row>
    <row r="97" spans="1:17" x14ac:dyDescent="0.25">
      <c r="A97" s="3" t="s">
        <v>101</v>
      </c>
      <c r="B97">
        <v>5</v>
      </c>
      <c r="C97" t="e">
        <f t="shared" ca="1" si="6"/>
        <v>#REF!</v>
      </c>
      <c r="D97" t="e">
        <f t="shared" ca="1" si="7"/>
        <v>#REF!</v>
      </c>
      <c r="I97"/>
      <c r="Q97" s="3" t="s">
        <v>101</v>
      </c>
    </row>
    <row r="98" spans="1:17" x14ac:dyDescent="0.25">
      <c r="A98" s="3" t="s">
        <v>101</v>
      </c>
      <c r="B98">
        <v>6</v>
      </c>
      <c r="C98" t="e">
        <f t="shared" ca="1" si="6"/>
        <v>#REF!</v>
      </c>
      <c r="D98" t="e">
        <f t="shared" ca="1" si="7"/>
        <v>#REF!</v>
      </c>
      <c r="I98"/>
      <c r="Q98" s="3" t="s">
        <v>101</v>
      </c>
    </row>
    <row r="99" spans="1:17" x14ac:dyDescent="0.25">
      <c r="A99" s="3" t="s">
        <v>101</v>
      </c>
      <c r="B99">
        <v>7</v>
      </c>
      <c r="C99" t="e">
        <f t="shared" ca="1" si="6"/>
        <v>#REF!</v>
      </c>
      <c r="D99" t="e">
        <f t="shared" ca="1" si="7"/>
        <v>#REF!</v>
      </c>
      <c r="I99"/>
      <c r="Q99" s="3" t="s">
        <v>101</v>
      </c>
    </row>
    <row r="100" spans="1:17" x14ac:dyDescent="0.25">
      <c r="A100" s="3" t="s">
        <v>101</v>
      </c>
      <c r="B100">
        <v>8</v>
      </c>
      <c r="C100" t="e">
        <f t="shared" ca="1" si="6"/>
        <v>#REF!</v>
      </c>
      <c r="D100" t="e">
        <f t="shared" ca="1" si="7"/>
        <v>#REF!</v>
      </c>
      <c r="I100" s="3" t="s">
        <v>216</v>
      </c>
      <c r="Q100" s="3" t="s">
        <v>101</v>
      </c>
    </row>
    <row r="101" spans="1:17" x14ac:dyDescent="0.25">
      <c r="A101" s="3" t="s">
        <v>101</v>
      </c>
      <c r="B101">
        <v>9</v>
      </c>
      <c r="C101" t="e">
        <f t="shared" ca="1" si="6"/>
        <v>#REF!</v>
      </c>
      <c r="D101" t="e">
        <f t="shared" ca="1" si="7"/>
        <v>#REF!</v>
      </c>
      <c r="I101" s="3" t="s">
        <v>216</v>
      </c>
      <c r="Q101" s="3" t="s">
        <v>99</v>
      </c>
    </row>
    <row r="102" spans="1:17" x14ac:dyDescent="0.25">
      <c r="A102" s="3" t="s">
        <v>99</v>
      </c>
      <c r="B102">
        <v>0</v>
      </c>
      <c r="C102" t="e">
        <f t="shared" ca="1" si="6"/>
        <v>#REF!</v>
      </c>
      <c r="D102" t="e">
        <f t="shared" ca="1" si="7"/>
        <v>#REF!</v>
      </c>
      <c r="I102" s="3" t="s">
        <v>216</v>
      </c>
      <c r="Q102" s="3" t="s">
        <v>99</v>
      </c>
    </row>
    <row r="103" spans="1:17" x14ac:dyDescent="0.25">
      <c r="A103" s="3" t="s">
        <v>99</v>
      </c>
      <c r="B103">
        <v>1</v>
      </c>
      <c r="C103" t="e">
        <f t="shared" ca="1" si="6"/>
        <v>#REF!</v>
      </c>
      <c r="D103" t="e">
        <f t="shared" ca="1" si="7"/>
        <v>#REF!</v>
      </c>
      <c r="Q103" s="3" t="s">
        <v>99</v>
      </c>
    </row>
    <row r="104" spans="1:17" x14ac:dyDescent="0.25">
      <c r="A104" s="3" t="s">
        <v>99</v>
      </c>
      <c r="B104">
        <v>2</v>
      </c>
      <c r="C104" t="e">
        <f t="shared" ca="1" si="6"/>
        <v>#REF!</v>
      </c>
      <c r="D104" t="e">
        <f t="shared" ca="1" si="7"/>
        <v>#REF!</v>
      </c>
      <c r="Q104" s="3" t="s">
        <v>99</v>
      </c>
    </row>
    <row r="105" spans="1:17" x14ac:dyDescent="0.25">
      <c r="A105" s="3" t="s">
        <v>99</v>
      </c>
      <c r="B105">
        <v>3</v>
      </c>
      <c r="C105" t="e">
        <f t="shared" ca="1" si="6"/>
        <v>#REF!</v>
      </c>
      <c r="D105" t="e">
        <f t="shared" ca="1" si="7"/>
        <v>#REF!</v>
      </c>
      <c r="Q105" s="3" t="s">
        <v>99</v>
      </c>
    </row>
    <row r="106" spans="1:17" x14ac:dyDescent="0.25">
      <c r="A106" s="3" t="s">
        <v>99</v>
      </c>
      <c r="B106">
        <v>4</v>
      </c>
      <c r="C106" t="e">
        <f t="shared" ca="1" si="6"/>
        <v>#REF!</v>
      </c>
      <c r="D106" t="e">
        <f t="shared" ca="1" si="7"/>
        <v>#REF!</v>
      </c>
      <c r="Q106" s="3" t="s">
        <v>99</v>
      </c>
    </row>
    <row r="107" spans="1:17" x14ac:dyDescent="0.25">
      <c r="A107" s="3" t="s">
        <v>99</v>
      </c>
      <c r="B107">
        <v>5</v>
      </c>
      <c r="C107" t="e">
        <f t="shared" ca="1" si="6"/>
        <v>#REF!</v>
      </c>
      <c r="D107" t="e">
        <f t="shared" ca="1" si="7"/>
        <v>#REF!</v>
      </c>
      <c r="Q107" s="3" t="s">
        <v>99</v>
      </c>
    </row>
    <row r="108" spans="1:17" x14ac:dyDescent="0.25">
      <c r="A108" s="3" t="s">
        <v>99</v>
      </c>
      <c r="B108">
        <v>6</v>
      </c>
      <c r="C108" t="e">
        <f t="shared" ca="1" si="6"/>
        <v>#REF!</v>
      </c>
      <c r="D108" t="e">
        <f t="shared" ca="1" si="7"/>
        <v>#REF!</v>
      </c>
      <c r="Q108" s="3" t="s">
        <v>99</v>
      </c>
    </row>
    <row r="109" spans="1:17" x14ac:dyDescent="0.25">
      <c r="A109" s="3" t="s">
        <v>99</v>
      </c>
      <c r="B109">
        <v>7</v>
      </c>
      <c r="C109" t="e">
        <f t="shared" ca="1" si="6"/>
        <v>#REF!</v>
      </c>
      <c r="D109" t="e">
        <f t="shared" ca="1" si="7"/>
        <v>#REF!</v>
      </c>
      <c r="Q109" s="3" t="s">
        <v>99</v>
      </c>
    </row>
    <row r="110" spans="1:17" x14ac:dyDescent="0.25">
      <c r="A110" s="3" t="s">
        <v>99</v>
      </c>
      <c r="B110">
        <v>8</v>
      </c>
      <c r="C110" t="e">
        <f t="shared" ca="1" si="6"/>
        <v>#REF!</v>
      </c>
      <c r="D110" t="e">
        <f t="shared" ca="1" si="7"/>
        <v>#REF!</v>
      </c>
      <c r="Q110" s="3" t="s">
        <v>99</v>
      </c>
    </row>
    <row r="111" spans="1:17" x14ac:dyDescent="0.25">
      <c r="A111" s="3" t="s">
        <v>99</v>
      </c>
      <c r="B111">
        <v>9</v>
      </c>
      <c r="C111" t="e">
        <f t="shared" ca="1" si="6"/>
        <v>#REF!</v>
      </c>
      <c r="D111" t="e">
        <f t="shared" ca="1" si="7"/>
        <v>#REF!</v>
      </c>
      <c r="Q111" s="3" t="s">
        <v>97</v>
      </c>
    </row>
    <row r="112" spans="1:17" x14ac:dyDescent="0.25">
      <c r="A112" s="3" t="s">
        <v>97</v>
      </c>
      <c r="B112">
        <v>0</v>
      </c>
      <c r="C112" t="e">
        <f t="shared" ca="1" si="6"/>
        <v>#REF!</v>
      </c>
      <c r="D112" t="e">
        <f t="shared" ca="1" si="7"/>
        <v>#REF!</v>
      </c>
      <c r="Q112" s="3" t="s">
        <v>97</v>
      </c>
    </row>
    <row r="113" spans="1:17" x14ac:dyDescent="0.25">
      <c r="A113" s="3" t="s">
        <v>97</v>
      </c>
      <c r="B113">
        <v>1</v>
      </c>
      <c r="C113" t="e">
        <f t="shared" ca="1" si="6"/>
        <v>#REF!</v>
      </c>
      <c r="D113" t="e">
        <f t="shared" ca="1" si="7"/>
        <v>#REF!</v>
      </c>
      <c r="Q113" s="3" t="s">
        <v>97</v>
      </c>
    </row>
    <row r="114" spans="1:17" x14ac:dyDescent="0.25">
      <c r="A114" s="3" t="s">
        <v>97</v>
      </c>
      <c r="B114">
        <v>2</v>
      </c>
      <c r="C114" t="e">
        <f t="shared" ca="1" si="6"/>
        <v>#REF!</v>
      </c>
      <c r="D114" t="e">
        <f t="shared" ca="1" si="7"/>
        <v>#REF!</v>
      </c>
      <c r="Q114" s="3" t="s">
        <v>97</v>
      </c>
    </row>
    <row r="115" spans="1:17" x14ac:dyDescent="0.25">
      <c r="A115" s="3" t="s">
        <v>97</v>
      </c>
      <c r="B115">
        <v>3</v>
      </c>
      <c r="C115" t="e">
        <f t="shared" ca="1" si="6"/>
        <v>#REF!</v>
      </c>
      <c r="D115" t="e">
        <f t="shared" ca="1" si="7"/>
        <v>#REF!</v>
      </c>
      <c r="Q115" s="3" t="s">
        <v>97</v>
      </c>
    </row>
    <row r="116" spans="1:17" x14ac:dyDescent="0.25">
      <c r="A116" s="3" t="s">
        <v>97</v>
      </c>
      <c r="B116">
        <v>4</v>
      </c>
      <c r="C116" t="e">
        <f t="shared" ca="1" si="6"/>
        <v>#REF!</v>
      </c>
      <c r="D116" t="e">
        <f t="shared" ca="1" si="7"/>
        <v>#REF!</v>
      </c>
      <c r="Q116" s="3" t="s">
        <v>97</v>
      </c>
    </row>
    <row r="117" spans="1:17" x14ac:dyDescent="0.25">
      <c r="A117" s="3" t="s">
        <v>97</v>
      </c>
      <c r="B117">
        <v>5</v>
      </c>
      <c r="C117" t="e">
        <f t="shared" ca="1" si="6"/>
        <v>#REF!</v>
      </c>
      <c r="D117" t="e">
        <f t="shared" ca="1" si="7"/>
        <v>#REF!</v>
      </c>
      <c r="Q117" s="3" t="s">
        <v>97</v>
      </c>
    </row>
    <row r="118" spans="1:17" x14ac:dyDescent="0.25">
      <c r="A118" s="3" t="s">
        <v>97</v>
      </c>
      <c r="B118">
        <v>6</v>
      </c>
      <c r="C118" t="e">
        <f t="shared" ca="1" si="6"/>
        <v>#REF!</v>
      </c>
      <c r="D118" t="e">
        <f t="shared" ca="1" si="7"/>
        <v>#REF!</v>
      </c>
      <c r="Q118" s="3" t="s">
        <v>97</v>
      </c>
    </row>
    <row r="119" spans="1:17" x14ac:dyDescent="0.25">
      <c r="A119" s="3" t="s">
        <v>97</v>
      </c>
      <c r="B119">
        <v>7</v>
      </c>
      <c r="C119" t="e">
        <f t="shared" ca="1" si="6"/>
        <v>#REF!</v>
      </c>
      <c r="D119" t="e">
        <f t="shared" ca="1" si="7"/>
        <v>#REF!</v>
      </c>
      <c r="Q119" s="3" t="s">
        <v>97</v>
      </c>
    </row>
    <row r="120" spans="1:17" x14ac:dyDescent="0.25">
      <c r="A120" s="3" t="s">
        <v>97</v>
      </c>
      <c r="B120">
        <v>8</v>
      </c>
      <c r="C120" t="e">
        <f t="shared" ca="1" si="6"/>
        <v>#REF!</v>
      </c>
      <c r="D120" t="e">
        <f t="shared" ca="1" si="7"/>
        <v>#REF!</v>
      </c>
      <c r="Q120" s="3" t="s">
        <v>97</v>
      </c>
    </row>
    <row r="121" spans="1:17" x14ac:dyDescent="0.25">
      <c r="A121" s="3" t="s">
        <v>97</v>
      </c>
      <c r="B121">
        <v>9</v>
      </c>
      <c r="C121" t="e">
        <f t="shared" ca="1" si="6"/>
        <v>#REF!</v>
      </c>
      <c r="D121" t="e">
        <f t="shared" ca="1" si="7"/>
        <v>#REF!</v>
      </c>
      <c r="Q121" s="3" t="s">
        <v>125</v>
      </c>
    </row>
    <row r="122" spans="1:17" x14ac:dyDescent="0.25">
      <c r="A122" s="3" t="s">
        <v>125</v>
      </c>
      <c r="B122">
        <v>0</v>
      </c>
      <c r="C122" t="e">
        <f t="shared" ca="1" si="6"/>
        <v>#REF!</v>
      </c>
      <c r="D122" t="e">
        <f t="shared" ca="1" si="7"/>
        <v>#REF!</v>
      </c>
      <c r="Q122" s="3" t="s">
        <v>125</v>
      </c>
    </row>
    <row r="123" spans="1:17" x14ac:dyDescent="0.25">
      <c r="A123" s="3" t="s">
        <v>125</v>
      </c>
      <c r="B123">
        <v>1</v>
      </c>
      <c r="C123" t="e">
        <f t="shared" ca="1" si="6"/>
        <v>#REF!</v>
      </c>
      <c r="D123" t="e">
        <f t="shared" ca="1" si="7"/>
        <v>#REF!</v>
      </c>
      <c r="Q123" s="3" t="s">
        <v>125</v>
      </c>
    </row>
    <row r="124" spans="1:17" x14ac:dyDescent="0.25">
      <c r="A124" s="3" t="s">
        <v>125</v>
      </c>
      <c r="B124">
        <v>2</v>
      </c>
      <c r="C124" t="e">
        <f t="shared" ca="1" si="6"/>
        <v>#REF!</v>
      </c>
      <c r="D124" t="e">
        <f t="shared" ca="1" si="7"/>
        <v>#REF!</v>
      </c>
      <c r="Q124" s="3" t="s">
        <v>125</v>
      </c>
    </row>
    <row r="125" spans="1:17" x14ac:dyDescent="0.25">
      <c r="A125" s="3" t="s">
        <v>125</v>
      </c>
      <c r="B125">
        <v>3</v>
      </c>
      <c r="C125" t="e">
        <f t="shared" ca="1" si="6"/>
        <v>#REF!</v>
      </c>
      <c r="D125" t="e">
        <f t="shared" ca="1" si="7"/>
        <v>#REF!</v>
      </c>
      <c r="Q125" s="3" t="s">
        <v>125</v>
      </c>
    </row>
    <row r="126" spans="1:17" x14ac:dyDescent="0.25">
      <c r="A126" s="3" t="s">
        <v>125</v>
      </c>
      <c r="B126">
        <v>4</v>
      </c>
      <c r="C126" t="e">
        <f t="shared" ca="1" si="6"/>
        <v>#REF!</v>
      </c>
      <c r="D126" t="e">
        <f t="shared" ca="1" si="7"/>
        <v>#REF!</v>
      </c>
      <c r="Q126" s="3" t="s">
        <v>125</v>
      </c>
    </row>
    <row r="127" spans="1:17" x14ac:dyDescent="0.25">
      <c r="A127" s="3" t="s">
        <v>125</v>
      </c>
      <c r="B127">
        <v>5</v>
      </c>
      <c r="C127" t="e">
        <f t="shared" ca="1" si="6"/>
        <v>#REF!</v>
      </c>
      <c r="D127" t="e">
        <f t="shared" ca="1" si="7"/>
        <v>#REF!</v>
      </c>
      <c r="Q127" s="3" t="s">
        <v>125</v>
      </c>
    </row>
    <row r="128" spans="1:17" x14ac:dyDescent="0.25">
      <c r="A128" s="3" t="s">
        <v>125</v>
      </c>
      <c r="B128">
        <v>6</v>
      </c>
      <c r="C128" t="e">
        <f t="shared" ca="1" si="6"/>
        <v>#REF!</v>
      </c>
      <c r="D128" t="e">
        <f t="shared" ca="1" si="7"/>
        <v>#REF!</v>
      </c>
      <c r="Q128" s="3" t="s">
        <v>125</v>
      </c>
    </row>
    <row r="129" spans="1:17" x14ac:dyDescent="0.25">
      <c r="A129" s="3" t="s">
        <v>125</v>
      </c>
      <c r="B129">
        <v>7</v>
      </c>
      <c r="C129" t="e">
        <f t="shared" ca="1" si="6"/>
        <v>#REF!</v>
      </c>
      <c r="D129" t="e">
        <f t="shared" ca="1" si="7"/>
        <v>#REF!</v>
      </c>
      <c r="Q129" s="3" t="s">
        <v>125</v>
      </c>
    </row>
    <row r="130" spans="1:17" x14ac:dyDescent="0.25">
      <c r="A130" s="3" t="s">
        <v>125</v>
      </c>
      <c r="B130">
        <v>8</v>
      </c>
      <c r="C130" t="e">
        <f t="shared" ca="1" si="6"/>
        <v>#REF!</v>
      </c>
      <c r="D130" t="e">
        <f t="shared" ca="1" si="7"/>
        <v>#REF!</v>
      </c>
      <c r="Q130" s="3" t="s">
        <v>125</v>
      </c>
    </row>
    <row r="131" spans="1:17" x14ac:dyDescent="0.25">
      <c r="A131" s="3" t="s">
        <v>125</v>
      </c>
      <c r="B131">
        <v>9</v>
      </c>
      <c r="C131" t="e">
        <f t="shared" ref="C131:C194" ca="1" si="8">IF(OR(OFFSET(INDIRECT(A131&amp;"!$B$1"),MATCH("B - MÃO DE OBRA",INDIRECT(A131&amp;"!$B:$B"),0)+B131,0)=0,AND(C130="",A131=A130)),"",OFFSET(INDIRECT(A131&amp;"!$B$1"),MATCH("B - MÃO DE OBRA",INDIRECT(A131&amp;"!$B:$B"),0)+B131,0))</f>
        <v>#REF!</v>
      </c>
      <c r="D131" t="e">
        <f t="shared" ref="D131:D194" ca="1" si="9">IF(C131="","",OFFSET(INDIRECT(A131&amp;"!$d$1"),MATCH("B - MÃO DE OBRA",INDIRECT(A131&amp;"!$b:$b"),0)+B131,0))</f>
        <v>#REF!</v>
      </c>
      <c r="Q131" s="3" t="s">
        <v>118</v>
      </c>
    </row>
    <row r="132" spans="1:17" x14ac:dyDescent="0.25">
      <c r="A132" s="3" t="s">
        <v>118</v>
      </c>
      <c r="B132">
        <v>0</v>
      </c>
      <c r="C132" t="e">
        <f t="shared" ca="1" si="8"/>
        <v>#REF!</v>
      </c>
      <c r="D132" t="e">
        <f t="shared" ca="1" si="9"/>
        <v>#REF!</v>
      </c>
      <c r="Q132" s="3" t="s">
        <v>118</v>
      </c>
    </row>
    <row r="133" spans="1:17" x14ac:dyDescent="0.25">
      <c r="A133" s="3" t="s">
        <v>118</v>
      </c>
      <c r="B133">
        <v>1</v>
      </c>
      <c r="C133" t="e">
        <f t="shared" ca="1" si="8"/>
        <v>#REF!</v>
      </c>
      <c r="D133" t="e">
        <f t="shared" ca="1" si="9"/>
        <v>#REF!</v>
      </c>
      <c r="Q133" s="3" t="s">
        <v>118</v>
      </c>
    </row>
    <row r="134" spans="1:17" x14ac:dyDescent="0.25">
      <c r="A134" s="3" t="s">
        <v>118</v>
      </c>
      <c r="B134">
        <v>2</v>
      </c>
      <c r="C134" t="e">
        <f t="shared" ca="1" si="8"/>
        <v>#REF!</v>
      </c>
      <c r="D134" t="e">
        <f t="shared" ca="1" si="9"/>
        <v>#REF!</v>
      </c>
      <c r="Q134" s="3" t="s">
        <v>118</v>
      </c>
    </row>
    <row r="135" spans="1:17" x14ac:dyDescent="0.25">
      <c r="A135" s="3" t="s">
        <v>118</v>
      </c>
      <c r="B135">
        <v>3</v>
      </c>
      <c r="C135" t="e">
        <f t="shared" ca="1" si="8"/>
        <v>#REF!</v>
      </c>
      <c r="D135" t="e">
        <f t="shared" ca="1" si="9"/>
        <v>#REF!</v>
      </c>
      <c r="Q135" s="3" t="s">
        <v>118</v>
      </c>
    </row>
    <row r="136" spans="1:17" x14ac:dyDescent="0.25">
      <c r="A136" s="3" t="s">
        <v>118</v>
      </c>
      <c r="B136">
        <v>4</v>
      </c>
      <c r="C136" t="e">
        <f t="shared" ca="1" si="8"/>
        <v>#REF!</v>
      </c>
      <c r="D136" t="e">
        <f t="shared" ca="1" si="9"/>
        <v>#REF!</v>
      </c>
      <c r="Q136" s="3" t="s">
        <v>118</v>
      </c>
    </row>
    <row r="137" spans="1:17" x14ac:dyDescent="0.25">
      <c r="A137" s="3" t="s">
        <v>118</v>
      </c>
      <c r="B137">
        <v>5</v>
      </c>
      <c r="C137" t="e">
        <f t="shared" ca="1" si="8"/>
        <v>#REF!</v>
      </c>
      <c r="D137" t="e">
        <f t="shared" ca="1" si="9"/>
        <v>#REF!</v>
      </c>
      <c r="Q137" s="3" t="s">
        <v>118</v>
      </c>
    </row>
    <row r="138" spans="1:17" x14ac:dyDescent="0.25">
      <c r="A138" s="3" t="s">
        <v>118</v>
      </c>
      <c r="B138">
        <v>6</v>
      </c>
      <c r="C138" t="e">
        <f t="shared" ca="1" si="8"/>
        <v>#REF!</v>
      </c>
      <c r="D138" t="e">
        <f t="shared" ca="1" si="9"/>
        <v>#REF!</v>
      </c>
      <c r="Q138" s="3" t="s">
        <v>118</v>
      </c>
    </row>
    <row r="139" spans="1:17" x14ac:dyDescent="0.25">
      <c r="A139" s="3" t="s">
        <v>118</v>
      </c>
      <c r="B139">
        <v>7</v>
      </c>
      <c r="C139" t="e">
        <f t="shared" ca="1" si="8"/>
        <v>#REF!</v>
      </c>
      <c r="D139" t="e">
        <f t="shared" ca="1" si="9"/>
        <v>#REF!</v>
      </c>
      <c r="Q139" s="3" t="s">
        <v>118</v>
      </c>
    </row>
    <row r="140" spans="1:17" x14ac:dyDescent="0.25">
      <c r="A140" s="3" t="s">
        <v>118</v>
      </c>
      <c r="B140">
        <v>8</v>
      </c>
      <c r="C140" t="e">
        <f t="shared" ca="1" si="8"/>
        <v>#REF!</v>
      </c>
      <c r="D140" t="e">
        <f t="shared" ca="1" si="9"/>
        <v>#REF!</v>
      </c>
      <c r="Q140" s="3" t="s">
        <v>118</v>
      </c>
    </row>
    <row r="141" spans="1:17" x14ac:dyDescent="0.25">
      <c r="A141" s="3" t="s">
        <v>118</v>
      </c>
      <c r="B141">
        <v>9</v>
      </c>
      <c r="C141" t="e">
        <f t="shared" ca="1" si="8"/>
        <v>#REF!</v>
      </c>
      <c r="D141" t="e">
        <f t="shared" ca="1" si="9"/>
        <v>#REF!</v>
      </c>
      <c r="Q141" s="3" t="s">
        <v>124</v>
      </c>
    </row>
    <row r="142" spans="1:17" x14ac:dyDescent="0.25">
      <c r="A142" s="3" t="s">
        <v>124</v>
      </c>
      <c r="B142">
        <v>0</v>
      </c>
      <c r="C142" t="e">
        <f t="shared" ca="1" si="8"/>
        <v>#REF!</v>
      </c>
      <c r="D142" t="e">
        <f t="shared" ca="1" si="9"/>
        <v>#REF!</v>
      </c>
      <c r="Q142" s="3" t="s">
        <v>124</v>
      </c>
    </row>
    <row r="143" spans="1:17" x14ac:dyDescent="0.25">
      <c r="A143" s="3" t="s">
        <v>124</v>
      </c>
      <c r="B143">
        <v>1</v>
      </c>
      <c r="C143" t="e">
        <f t="shared" ca="1" si="8"/>
        <v>#REF!</v>
      </c>
      <c r="D143" t="e">
        <f t="shared" ca="1" si="9"/>
        <v>#REF!</v>
      </c>
      <c r="Q143" s="3" t="s">
        <v>124</v>
      </c>
    </row>
    <row r="144" spans="1:17" x14ac:dyDescent="0.25">
      <c r="A144" s="3" t="s">
        <v>124</v>
      </c>
      <c r="B144">
        <v>2</v>
      </c>
      <c r="C144" t="e">
        <f t="shared" ca="1" si="8"/>
        <v>#REF!</v>
      </c>
      <c r="D144" t="e">
        <f t="shared" ca="1" si="9"/>
        <v>#REF!</v>
      </c>
      <c r="Q144" s="3" t="s">
        <v>124</v>
      </c>
    </row>
    <row r="145" spans="1:17" x14ac:dyDescent="0.25">
      <c r="A145" s="3" t="s">
        <v>124</v>
      </c>
      <c r="B145">
        <v>3</v>
      </c>
      <c r="C145" t="e">
        <f t="shared" ca="1" si="8"/>
        <v>#REF!</v>
      </c>
      <c r="D145" t="e">
        <f t="shared" ca="1" si="9"/>
        <v>#REF!</v>
      </c>
      <c r="Q145" s="3" t="s">
        <v>124</v>
      </c>
    </row>
    <row r="146" spans="1:17" x14ac:dyDescent="0.25">
      <c r="A146" s="3" t="s">
        <v>124</v>
      </c>
      <c r="B146">
        <v>4</v>
      </c>
      <c r="C146" t="e">
        <f t="shared" ca="1" si="8"/>
        <v>#REF!</v>
      </c>
      <c r="D146" t="e">
        <f t="shared" ca="1" si="9"/>
        <v>#REF!</v>
      </c>
      <c r="Q146" s="3" t="s">
        <v>124</v>
      </c>
    </row>
    <row r="147" spans="1:17" x14ac:dyDescent="0.25">
      <c r="A147" s="3" t="s">
        <v>124</v>
      </c>
      <c r="B147">
        <v>5</v>
      </c>
      <c r="C147" t="e">
        <f t="shared" ca="1" si="8"/>
        <v>#REF!</v>
      </c>
      <c r="D147" t="e">
        <f t="shared" ca="1" si="9"/>
        <v>#REF!</v>
      </c>
      <c r="Q147" s="3" t="s">
        <v>124</v>
      </c>
    </row>
    <row r="148" spans="1:17" x14ac:dyDescent="0.25">
      <c r="A148" s="3" t="s">
        <v>124</v>
      </c>
      <c r="B148">
        <v>6</v>
      </c>
      <c r="C148" t="e">
        <f t="shared" ca="1" si="8"/>
        <v>#REF!</v>
      </c>
      <c r="D148" t="e">
        <f t="shared" ca="1" si="9"/>
        <v>#REF!</v>
      </c>
      <c r="Q148" s="3" t="s">
        <v>124</v>
      </c>
    </row>
    <row r="149" spans="1:17" x14ac:dyDescent="0.25">
      <c r="A149" s="3" t="s">
        <v>124</v>
      </c>
      <c r="B149">
        <v>7</v>
      </c>
      <c r="C149" t="e">
        <f t="shared" ca="1" si="8"/>
        <v>#REF!</v>
      </c>
      <c r="D149" t="e">
        <f t="shared" ca="1" si="9"/>
        <v>#REF!</v>
      </c>
      <c r="Q149" s="3" t="s">
        <v>124</v>
      </c>
    </row>
    <row r="150" spans="1:17" x14ac:dyDescent="0.25">
      <c r="A150" s="3" t="s">
        <v>124</v>
      </c>
      <c r="B150">
        <v>8</v>
      </c>
      <c r="C150" t="e">
        <f t="shared" ca="1" si="8"/>
        <v>#REF!</v>
      </c>
      <c r="D150" t="e">
        <f t="shared" ca="1" si="9"/>
        <v>#REF!</v>
      </c>
      <c r="Q150" s="3" t="s">
        <v>124</v>
      </c>
    </row>
    <row r="151" spans="1:17" x14ac:dyDescent="0.25">
      <c r="A151" s="3" t="s">
        <v>124</v>
      </c>
      <c r="B151">
        <v>9</v>
      </c>
      <c r="C151" t="e">
        <f t="shared" ca="1" si="8"/>
        <v>#REF!</v>
      </c>
      <c r="D151" t="e">
        <f t="shared" ca="1" si="9"/>
        <v>#REF!</v>
      </c>
      <c r="Q151" s="3" t="s">
        <v>123</v>
      </c>
    </row>
    <row r="152" spans="1:17" x14ac:dyDescent="0.25">
      <c r="A152" s="3" t="s">
        <v>123</v>
      </c>
      <c r="B152">
        <v>0</v>
      </c>
      <c r="C152" t="e">
        <f t="shared" ca="1" si="8"/>
        <v>#REF!</v>
      </c>
      <c r="D152" t="e">
        <f t="shared" ca="1" si="9"/>
        <v>#REF!</v>
      </c>
      <c r="Q152" s="3" t="s">
        <v>123</v>
      </c>
    </row>
    <row r="153" spans="1:17" x14ac:dyDescent="0.25">
      <c r="A153" s="3" t="s">
        <v>123</v>
      </c>
      <c r="B153">
        <v>1</v>
      </c>
      <c r="C153" t="e">
        <f t="shared" ca="1" si="8"/>
        <v>#REF!</v>
      </c>
      <c r="D153" t="e">
        <f t="shared" ca="1" si="9"/>
        <v>#REF!</v>
      </c>
      <c r="Q153" s="3" t="s">
        <v>123</v>
      </c>
    </row>
    <row r="154" spans="1:17" x14ac:dyDescent="0.25">
      <c r="A154" s="3" t="s">
        <v>123</v>
      </c>
      <c r="B154">
        <v>2</v>
      </c>
      <c r="C154" t="e">
        <f t="shared" ca="1" si="8"/>
        <v>#REF!</v>
      </c>
      <c r="D154" t="e">
        <f t="shared" ca="1" si="9"/>
        <v>#REF!</v>
      </c>
      <c r="Q154" s="3" t="s">
        <v>123</v>
      </c>
    </row>
    <row r="155" spans="1:17" x14ac:dyDescent="0.25">
      <c r="A155" s="3" t="s">
        <v>123</v>
      </c>
      <c r="B155">
        <v>3</v>
      </c>
      <c r="C155" t="e">
        <f t="shared" ca="1" si="8"/>
        <v>#REF!</v>
      </c>
      <c r="D155" t="e">
        <f t="shared" ca="1" si="9"/>
        <v>#REF!</v>
      </c>
      <c r="Q155" s="3" t="s">
        <v>123</v>
      </c>
    </row>
    <row r="156" spans="1:17" x14ac:dyDescent="0.25">
      <c r="A156" s="3" t="s">
        <v>123</v>
      </c>
      <c r="B156">
        <v>4</v>
      </c>
      <c r="C156" t="e">
        <f t="shared" ca="1" si="8"/>
        <v>#REF!</v>
      </c>
      <c r="D156" t="e">
        <f t="shared" ca="1" si="9"/>
        <v>#REF!</v>
      </c>
      <c r="Q156" s="3" t="s">
        <v>123</v>
      </c>
    </row>
    <row r="157" spans="1:17" x14ac:dyDescent="0.25">
      <c r="A157" s="3" t="s">
        <v>123</v>
      </c>
      <c r="B157">
        <v>5</v>
      </c>
      <c r="C157" t="e">
        <f t="shared" ca="1" si="8"/>
        <v>#REF!</v>
      </c>
      <c r="D157" t="e">
        <f t="shared" ca="1" si="9"/>
        <v>#REF!</v>
      </c>
      <c r="Q157" s="3" t="s">
        <v>123</v>
      </c>
    </row>
    <row r="158" spans="1:17" x14ac:dyDescent="0.25">
      <c r="A158" s="3" t="s">
        <v>123</v>
      </c>
      <c r="B158">
        <v>6</v>
      </c>
      <c r="C158" t="e">
        <f t="shared" ca="1" si="8"/>
        <v>#REF!</v>
      </c>
      <c r="D158" t="e">
        <f t="shared" ca="1" si="9"/>
        <v>#REF!</v>
      </c>
      <c r="Q158" s="3" t="s">
        <v>123</v>
      </c>
    </row>
    <row r="159" spans="1:17" x14ac:dyDescent="0.25">
      <c r="A159" s="3" t="s">
        <v>123</v>
      </c>
      <c r="B159">
        <v>7</v>
      </c>
      <c r="C159" t="e">
        <f t="shared" ca="1" si="8"/>
        <v>#REF!</v>
      </c>
      <c r="D159" t="e">
        <f t="shared" ca="1" si="9"/>
        <v>#REF!</v>
      </c>
      <c r="Q159" s="3" t="s">
        <v>123</v>
      </c>
    </row>
    <row r="160" spans="1:17" x14ac:dyDescent="0.25">
      <c r="A160" s="3" t="s">
        <v>123</v>
      </c>
      <c r="B160">
        <v>8</v>
      </c>
      <c r="C160" t="e">
        <f t="shared" ca="1" si="8"/>
        <v>#REF!</v>
      </c>
      <c r="D160" t="e">
        <f t="shared" ca="1" si="9"/>
        <v>#REF!</v>
      </c>
      <c r="Q160" s="3" t="s">
        <v>123</v>
      </c>
    </row>
    <row r="161" spans="1:17" x14ac:dyDescent="0.25">
      <c r="A161" s="3" t="s">
        <v>123</v>
      </c>
      <c r="B161">
        <v>9</v>
      </c>
      <c r="C161" t="e">
        <f t="shared" ca="1" si="8"/>
        <v>#REF!</v>
      </c>
      <c r="D161" t="e">
        <f t="shared" ca="1" si="9"/>
        <v>#REF!</v>
      </c>
      <c r="Q161" s="3" t="s">
        <v>121</v>
      </c>
    </row>
    <row r="162" spans="1:17" x14ac:dyDescent="0.25">
      <c r="A162" s="3" t="s">
        <v>121</v>
      </c>
      <c r="B162">
        <v>0</v>
      </c>
      <c r="C162" t="e">
        <f t="shared" ca="1" si="8"/>
        <v>#REF!</v>
      </c>
      <c r="D162" t="e">
        <f t="shared" ca="1" si="9"/>
        <v>#REF!</v>
      </c>
      <c r="Q162" s="3" t="s">
        <v>121</v>
      </c>
    </row>
    <row r="163" spans="1:17" x14ac:dyDescent="0.25">
      <c r="A163" s="3" t="s">
        <v>121</v>
      </c>
      <c r="B163">
        <v>1</v>
      </c>
      <c r="C163" t="e">
        <f t="shared" ca="1" si="8"/>
        <v>#REF!</v>
      </c>
      <c r="D163" t="e">
        <f t="shared" ca="1" si="9"/>
        <v>#REF!</v>
      </c>
      <c r="Q163" s="3" t="s">
        <v>121</v>
      </c>
    </row>
    <row r="164" spans="1:17" x14ac:dyDescent="0.25">
      <c r="A164" s="3" t="s">
        <v>121</v>
      </c>
      <c r="B164">
        <v>2</v>
      </c>
      <c r="C164" t="e">
        <f t="shared" ca="1" si="8"/>
        <v>#REF!</v>
      </c>
      <c r="D164" t="e">
        <f t="shared" ca="1" si="9"/>
        <v>#REF!</v>
      </c>
      <c r="Q164" s="3" t="s">
        <v>121</v>
      </c>
    </row>
    <row r="165" spans="1:17" x14ac:dyDescent="0.25">
      <c r="A165" s="3" t="s">
        <v>121</v>
      </c>
      <c r="B165">
        <v>3</v>
      </c>
      <c r="C165" t="e">
        <f t="shared" ca="1" si="8"/>
        <v>#REF!</v>
      </c>
      <c r="D165" t="e">
        <f t="shared" ca="1" si="9"/>
        <v>#REF!</v>
      </c>
      <c r="Q165" s="3" t="s">
        <v>121</v>
      </c>
    </row>
    <row r="166" spans="1:17" x14ac:dyDescent="0.25">
      <c r="A166" s="3" t="s">
        <v>121</v>
      </c>
      <c r="B166">
        <v>4</v>
      </c>
      <c r="C166" t="e">
        <f t="shared" ca="1" si="8"/>
        <v>#REF!</v>
      </c>
      <c r="D166" t="e">
        <f t="shared" ca="1" si="9"/>
        <v>#REF!</v>
      </c>
      <c r="Q166" s="3" t="s">
        <v>121</v>
      </c>
    </row>
    <row r="167" spans="1:17" x14ac:dyDescent="0.25">
      <c r="A167" s="3" t="s">
        <v>121</v>
      </c>
      <c r="B167">
        <v>5</v>
      </c>
      <c r="C167" t="e">
        <f t="shared" ca="1" si="8"/>
        <v>#REF!</v>
      </c>
      <c r="D167" t="e">
        <f t="shared" ca="1" si="9"/>
        <v>#REF!</v>
      </c>
      <c r="Q167" s="3" t="s">
        <v>121</v>
      </c>
    </row>
    <row r="168" spans="1:17" x14ac:dyDescent="0.25">
      <c r="A168" s="3" t="s">
        <v>121</v>
      </c>
      <c r="B168">
        <v>6</v>
      </c>
      <c r="C168" t="e">
        <f t="shared" ca="1" si="8"/>
        <v>#REF!</v>
      </c>
      <c r="D168" t="e">
        <f t="shared" ca="1" si="9"/>
        <v>#REF!</v>
      </c>
      <c r="Q168" s="3" t="s">
        <v>121</v>
      </c>
    </row>
    <row r="169" spans="1:17" x14ac:dyDescent="0.25">
      <c r="A169" s="3" t="s">
        <v>121</v>
      </c>
      <c r="B169">
        <v>7</v>
      </c>
      <c r="C169" t="e">
        <f t="shared" ca="1" si="8"/>
        <v>#REF!</v>
      </c>
      <c r="D169" t="e">
        <f t="shared" ca="1" si="9"/>
        <v>#REF!</v>
      </c>
      <c r="Q169" s="3" t="s">
        <v>121</v>
      </c>
    </row>
    <row r="170" spans="1:17" x14ac:dyDescent="0.25">
      <c r="A170" s="3" t="s">
        <v>121</v>
      </c>
      <c r="B170">
        <v>8</v>
      </c>
      <c r="C170" t="e">
        <f t="shared" ca="1" si="8"/>
        <v>#REF!</v>
      </c>
      <c r="D170" t="e">
        <f t="shared" ca="1" si="9"/>
        <v>#REF!</v>
      </c>
      <c r="Q170" s="3" t="s">
        <v>121</v>
      </c>
    </row>
    <row r="171" spans="1:17" x14ac:dyDescent="0.25">
      <c r="A171" s="3" t="s">
        <v>121</v>
      </c>
      <c r="B171">
        <v>9</v>
      </c>
      <c r="C171" t="e">
        <f t="shared" ca="1" si="8"/>
        <v>#REF!</v>
      </c>
      <c r="D171" t="e">
        <f t="shared" ca="1" si="9"/>
        <v>#REF!</v>
      </c>
      <c r="Q171" s="3" t="s">
        <v>109</v>
      </c>
    </row>
    <row r="172" spans="1:17" x14ac:dyDescent="0.25">
      <c r="A172" s="3" t="s">
        <v>109</v>
      </c>
      <c r="B172">
        <v>0</v>
      </c>
      <c r="C172" t="e">
        <f t="shared" ca="1" si="8"/>
        <v>#REF!</v>
      </c>
      <c r="D172" t="e">
        <f t="shared" ca="1" si="9"/>
        <v>#REF!</v>
      </c>
      <c r="Q172" s="3" t="s">
        <v>109</v>
      </c>
    </row>
    <row r="173" spans="1:17" x14ac:dyDescent="0.25">
      <c r="A173" s="3" t="s">
        <v>109</v>
      </c>
      <c r="B173">
        <v>1</v>
      </c>
      <c r="C173" t="e">
        <f t="shared" ca="1" si="8"/>
        <v>#REF!</v>
      </c>
      <c r="D173" t="e">
        <f t="shared" ca="1" si="9"/>
        <v>#REF!</v>
      </c>
      <c r="Q173" s="3" t="s">
        <v>109</v>
      </c>
    </row>
    <row r="174" spans="1:17" x14ac:dyDescent="0.25">
      <c r="A174" s="3" t="s">
        <v>109</v>
      </c>
      <c r="B174">
        <v>2</v>
      </c>
      <c r="C174" t="e">
        <f t="shared" ca="1" si="8"/>
        <v>#REF!</v>
      </c>
      <c r="D174" t="e">
        <f t="shared" ca="1" si="9"/>
        <v>#REF!</v>
      </c>
      <c r="Q174" s="3" t="s">
        <v>109</v>
      </c>
    </row>
    <row r="175" spans="1:17" x14ac:dyDescent="0.25">
      <c r="A175" s="3" t="s">
        <v>109</v>
      </c>
      <c r="B175">
        <v>3</v>
      </c>
      <c r="C175" t="e">
        <f t="shared" ca="1" si="8"/>
        <v>#REF!</v>
      </c>
      <c r="D175" t="e">
        <f t="shared" ca="1" si="9"/>
        <v>#REF!</v>
      </c>
      <c r="Q175" s="3" t="s">
        <v>109</v>
      </c>
    </row>
    <row r="176" spans="1:17" x14ac:dyDescent="0.25">
      <c r="A176" s="3" t="s">
        <v>109</v>
      </c>
      <c r="B176">
        <v>4</v>
      </c>
      <c r="C176" t="e">
        <f t="shared" ca="1" si="8"/>
        <v>#REF!</v>
      </c>
      <c r="D176" t="e">
        <f t="shared" ca="1" si="9"/>
        <v>#REF!</v>
      </c>
      <c r="Q176" s="3" t="s">
        <v>109</v>
      </c>
    </row>
    <row r="177" spans="1:17" x14ac:dyDescent="0.25">
      <c r="A177" s="3" t="s">
        <v>109</v>
      </c>
      <c r="B177">
        <v>5</v>
      </c>
      <c r="C177" t="e">
        <f t="shared" ca="1" si="8"/>
        <v>#REF!</v>
      </c>
      <c r="D177" t="e">
        <f t="shared" ca="1" si="9"/>
        <v>#REF!</v>
      </c>
      <c r="Q177" s="3" t="s">
        <v>109</v>
      </c>
    </row>
    <row r="178" spans="1:17" x14ac:dyDescent="0.25">
      <c r="A178" s="3" t="s">
        <v>109</v>
      </c>
      <c r="B178">
        <v>6</v>
      </c>
      <c r="C178" t="e">
        <f t="shared" ca="1" si="8"/>
        <v>#REF!</v>
      </c>
      <c r="D178" t="e">
        <f t="shared" ca="1" si="9"/>
        <v>#REF!</v>
      </c>
      <c r="Q178" s="3" t="s">
        <v>109</v>
      </c>
    </row>
    <row r="179" spans="1:17" x14ac:dyDescent="0.25">
      <c r="A179" s="3" t="s">
        <v>109</v>
      </c>
      <c r="B179">
        <v>7</v>
      </c>
      <c r="C179" t="e">
        <f t="shared" ca="1" si="8"/>
        <v>#REF!</v>
      </c>
      <c r="D179" t="e">
        <f t="shared" ca="1" si="9"/>
        <v>#REF!</v>
      </c>
      <c r="Q179" s="3" t="s">
        <v>109</v>
      </c>
    </row>
    <row r="180" spans="1:17" x14ac:dyDescent="0.25">
      <c r="A180" s="3" t="s">
        <v>109</v>
      </c>
      <c r="B180">
        <v>8</v>
      </c>
      <c r="C180" t="e">
        <f t="shared" ca="1" si="8"/>
        <v>#REF!</v>
      </c>
      <c r="D180" t="e">
        <f t="shared" ca="1" si="9"/>
        <v>#REF!</v>
      </c>
      <c r="Q180" s="3" t="s">
        <v>109</v>
      </c>
    </row>
    <row r="181" spans="1:17" x14ac:dyDescent="0.25">
      <c r="A181" s="3" t="s">
        <v>109</v>
      </c>
      <c r="B181">
        <v>9</v>
      </c>
      <c r="C181" t="e">
        <f t="shared" ca="1" si="8"/>
        <v>#REF!</v>
      </c>
      <c r="D181" t="e">
        <f t="shared" ca="1" si="9"/>
        <v>#REF!</v>
      </c>
      <c r="Q181" s="3" t="s">
        <v>126</v>
      </c>
    </row>
    <row r="182" spans="1:17" x14ac:dyDescent="0.25">
      <c r="A182" s="3" t="s">
        <v>126</v>
      </c>
      <c r="B182">
        <v>0</v>
      </c>
      <c r="C182" t="e">
        <f t="shared" ca="1" si="8"/>
        <v>#REF!</v>
      </c>
      <c r="D182" t="e">
        <f t="shared" ca="1" si="9"/>
        <v>#REF!</v>
      </c>
      <c r="Q182" s="3" t="s">
        <v>126</v>
      </c>
    </row>
    <row r="183" spans="1:17" x14ac:dyDescent="0.25">
      <c r="A183" s="3" t="s">
        <v>126</v>
      </c>
      <c r="B183">
        <v>1</v>
      </c>
      <c r="C183" t="e">
        <f t="shared" ca="1" si="8"/>
        <v>#REF!</v>
      </c>
      <c r="D183" t="e">
        <f t="shared" ca="1" si="9"/>
        <v>#REF!</v>
      </c>
      <c r="Q183" s="3" t="s">
        <v>126</v>
      </c>
    </row>
    <row r="184" spans="1:17" x14ac:dyDescent="0.25">
      <c r="A184" s="3" t="s">
        <v>126</v>
      </c>
      <c r="B184">
        <v>2</v>
      </c>
      <c r="C184" t="e">
        <f t="shared" ca="1" si="8"/>
        <v>#REF!</v>
      </c>
      <c r="D184" t="e">
        <f t="shared" ca="1" si="9"/>
        <v>#REF!</v>
      </c>
      <c r="Q184" s="3" t="s">
        <v>126</v>
      </c>
    </row>
    <row r="185" spans="1:17" x14ac:dyDescent="0.25">
      <c r="A185" s="3" t="s">
        <v>126</v>
      </c>
      <c r="B185">
        <v>3</v>
      </c>
      <c r="C185" t="e">
        <f t="shared" ca="1" si="8"/>
        <v>#REF!</v>
      </c>
      <c r="D185" t="e">
        <f t="shared" ca="1" si="9"/>
        <v>#REF!</v>
      </c>
      <c r="Q185" s="3" t="s">
        <v>126</v>
      </c>
    </row>
    <row r="186" spans="1:17" x14ac:dyDescent="0.25">
      <c r="A186" s="3" t="s">
        <v>126</v>
      </c>
      <c r="B186">
        <v>4</v>
      </c>
      <c r="C186" t="e">
        <f t="shared" ca="1" si="8"/>
        <v>#REF!</v>
      </c>
      <c r="D186" t="e">
        <f t="shared" ca="1" si="9"/>
        <v>#REF!</v>
      </c>
      <c r="Q186" s="3" t="s">
        <v>126</v>
      </c>
    </row>
    <row r="187" spans="1:17" x14ac:dyDescent="0.25">
      <c r="A187" s="3" t="s">
        <v>126</v>
      </c>
      <c r="B187">
        <v>5</v>
      </c>
      <c r="C187" t="e">
        <f t="shared" ca="1" si="8"/>
        <v>#REF!</v>
      </c>
      <c r="D187" t="e">
        <f t="shared" ca="1" si="9"/>
        <v>#REF!</v>
      </c>
      <c r="Q187" s="3" t="s">
        <v>126</v>
      </c>
    </row>
    <row r="188" spans="1:17" x14ac:dyDescent="0.25">
      <c r="A188" s="3" t="s">
        <v>126</v>
      </c>
      <c r="B188">
        <v>6</v>
      </c>
      <c r="C188" t="e">
        <f t="shared" ca="1" si="8"/>
        <v>#REF!</v>
      </c>
      <c r="D188" t="e">
        <f t="shared" ca="1" si="9"/>
        <v>#REF!</v>
      </c>
      <c r="Q188" s="3" t="s">
        <v>126</v>
      </c>
    </row>
    <row r="189" spans="1:17" x14ac:dyDescent="0.25">
      <c r="A189" s="3" t="s">
        <v>126</v>
      </c>
      <c r="B189">
        <v>7</v>
      </c>
      <c r="C189" t="e">
        <f t="shared" ca="1" si="8"/>
        <v>#REF!</v>
      </c>
      <c r="D189" t="e">
        <f t="shared" ca="1" si="9"/>
        <v>#REF!</v>
      </c>
      <c r="Q189" s="3" t="s">
        <v>126</v>
      </c>
    </row>
    <row r="190" spans="1:17" x14ac:dyDescent="0.25">
      <c r="A190" s="3" t="s">
        <v>126</v>
      </c>
      <c r="B190">
        <v>8</v>
      </c>
      <c r="C190" t="e">
        <f t="shared" ca="1" si="8"/>
        <v>#REF!</v>
      </c>
      <c r="D190" t="e">
        <f t="shared" ca="1" si="9"/>
        <v>#REF!</v>
      </c>
      <c r="Q190" s="3" t="s">
        <v>126</v>
      </c>
    </row>
    <row r="191" spans="1:17" x14ac:dyDescent="0.25">
      <c r="A191" s="3" t="s">
        <v>126</v>
      </c>
      <c r="B191">
        <v>9</v>
      </c>
      <c r="C191" t="e">
        <f t="shared" ca="1" si="8"/>
        <v>#REF!</v>
      </c>
      <c r="D191" t="e">
        <f t="shared" ca="1" si="9"/>
        <v>#REF!</v>
      </c>
      <c r="Q191" s="3" t="s">
        <v>117</v>
      </c>
    </row>
    <row r="192" spans="1:17" x14ac:dyDescent="0.25">
      <c r="A192" s="3" t="s">
        <v>117</v>
      </c>
      <c r="B192">
        <v>0</v>
      </c>
      <c r="C192" t="e">
        <f t="shared" ca="1" si="8"/>
        <v>#REF!</v>
      </c>
      <c r="D192" t="e">
        <f t="shared" ca="1" si="9"/>
        <v>#REF!</v>
      </c>
      <c r="Q192" s="3" t="s">
        <v>117</v>
      </c>
    </row>
    <row r="193" spans="1:17" x14ac:dyDescent="0.25">
      <c r="A193" s="3" t="s">
        <v>117</v>
      </c>
      <c r="B193">
        <v>1</v>
      </c>
      <c r="C193" t="e">
        <f t="shared" ca="1" si="8"/>
        <v>#REF!</v>
      </c>
      <c r="D193" t="e">
        <f t="shared" ca="1" si="9"/>
        <v>#REF!</v>
      </c>
      <c r="Q193" s="3" t="s">
        <v>117</v>
      </c>
    </row>
    <row r="194" spans="1:17" x14ac:dyDescent="0.25">
      <c r="A194" s="3" t="s">
        <v>117</v>
      </c>
      <c r="B194">
        <v>2</v>
      </c>
      <c r="C194" t="e">
        <f t="shared" ca="1" si="8"/>
        <v>#REF!</v>
      </c>
      <c r="D194" t="e">
        <f t="shared" ca="1" si="9"/>
        <v>#REF!</v>
      </c>
      <c r="Q194" s="3" t="s">
        <v>117</v>
      </c>
    </row>
    <row r="195" spans="1:17" x14ac:dyDescent="0.25">
      <c r="A195" s="3" t="s">
        <v>117</v>
      </c>
      <c r="B195">
        <v>3</v>
      </c>
      <c r="C195" t="e">
        <f t="shared" ref="C195:C258" ca="1" si="10">IF(OR(OFFSET(INDIRECT(A195&amp;"!$B$1"),MATCH("B - MÃO DE OBRA",INDIRECT(A195&amp;"!$B:$B"),0)+B195,0)=0,AND(C194="",A195=A194)),"",OFFSET(INDIRECT(A195&amp;"!$B$1"),MATCH("B - MÃO DE OBRA",INDIRECT(A195&amp;"!$B:$B"),0)+B195,0))</f>
        <v>#REF!</v>
      </c>
      <c r="D195" t="e">
        <f t="shared" ref="D195:D258" ca="1" si="11">IF(C195="","",OFFSET(INDIRECT(A195&amp;"!$d$1"),MATCH("B - MÃO DE OBRA",INDIRECT(A195&amp;"!$b:$b"),0)+B195,0))</f>
        <v>#REF!</v>
      </c>
      <c r="Q195" s="3" t="s">
        <v>117</v>
      </c>
    </row>
    <row r="196" spans="1:17" x14ac:dyDescent="0.25">
      <c r="A196" s="3" t="s">
        <v>117</v>
      </c>
      <c r="B196">
        <v>4</v>
      </c>
      <c r="C196" t="e">
        <f t="shared" ca="1" si="10"/>
        <v>#REF!</v>
      </c>
      <c r="D196" t="e">
        <f t="shared" ca="1" si="11"/>
        <v>#REF!</v>
      </c>
      <c r="Q196" s="3" t="s">
        <v>117</v>
      </c>
    </row>
    <row r="197" spans="1:17" x14ac:dyDescent="0.25">
      <c r="A197" s="3" t="s">
        <v>117</v>
      </c>
      <c r="B197">
        <v>5</v>
      </c>
      <c r="C197" t="e">
        <f t="shared" ca="1" si="10"/>
        <v>#REF!</v>
      </c>
      <c r="D197" t="e">
        <f t="shared" ca="1" si="11"/>
        <v>#REF!</v>
      </c>
      <c r="Q197" s="3" t="s">
        <v>117</v>
      </c>
    </row>
    <row r="198" spans="1:17" x14ac:dyDescent="0.25">
      <c r="A198" s="3" t="s">
        <v>117</v>
      </c>
      <c r="B198">
        <v>6</v>
      </c>
      <c r="C198" t="e">
        <f t="shared" ca="1" si="10"/>
        <v>#REF!</v>
      </c>
      <c r="D198" t="e">
        <f t="shared" ca="1" si="11"/>
        <v>#REF!</v>
      </c>
      <c r="Q198" s="3" t="s">
        <v>117</v>
      </c>
    </row>
    <row r="199" spans="1:17" x14ac:dyDescent="0.25">
      <c r="A199" s="3" t="s">
        <v>117</v>
      </c>
      <c r="B199">
        <v>7</v>
      </c>
      <c r="C199" t="e">
        <f t="shared" ca="1" si="10"/>
        <v>#REF!</v>
      </c>
      <c r="D199" t="e">
        <f t="shared" ca="1" si="11"/>
        <v>#REF!</v>
      </c>
      <c r="Q199" s="3" t="s">
        <v>117</v>
      </c>
    </row>
    <row r="200" spans="1:17" x14ac:dyDescent="0.25">
      <c r="A200" s="3" t="s">
        <v>117</v>
      </c>
      <c r="B200">
        <v>8</v>
      </c>
      <c r="C200" t="e">
        <f t="shared" ca="1" si="10"/>
        <v>#REF!</v>
      </c>
      <c r="D200" t="e">
        <f t="shared" ca="1" si="11"/>
        <v>#REF!</v>
      </c>
      <c r="Q200" s="3" t="s">
        <v>117</v>
      </c>
    </row>
    <row r="201" spans="1:17" x14ac:dyDescent="0.25">
      <c r="A201" s="3" t="s">
        <v>117</v>
      </c>
      <c r="B201">
        <v>9</v>
      </c>
      <c r="C201" t="e">
        <f t="shared" ca="1" si="10"/>
        <v>#REF!</v>
      </c>
      <c r="D201" t="e">
        <f t="shared" ca="1" si="11"/>
        <v>#REF!</v>
      </c>
      <c r="Q201" s="3" t="s">
        <v>116</v>
      </c>
    </row>
    <row r="202" spans="1:17" x14ac:dyDescent="0.25">
      <c r="A202" s="3" t="s">
        <v>116</v>
      </c>
      <c r="B202">
        <v>0</v>
      </c>
      <c r="C202" t="e">
        <f t="shared" ca="1" si="10"/>
        <v>#REF!</v>
      </c>
      <c r="D202" t="e">
        <f t="shared" ca="1" si="11"/>
        <v>#REF!</v>
      </c>
      <c r="Q202" s="3" t="s">
        <v>116</v>
      </c>
    </row>
    <row r="203" spans="1:17" x14ac:dyDescent="0.25">
      <c r="A203" s="3" t="s">
        <v>116</v>
      </c>
      <c r="B203">
        <v>1</v>
      </c>
      <c r="C203" t="e">
        <f t="shared" ca="1" si="10"/>
        <v>#REF!</v>
      </c>
      <c r="D203" t="e">
        <f t="shared" ca="1" si="11"/>
        <v>#REF!</v>
      </c>
      <c r="Q203" s="3" t="s">
        <v>116</v>
      </c>
    </row>
    <row r="204" spans="1:17" x14ac:dyDescent="0.25">
      <c r="A204" s="3" t="s">
        <v>116</v>
      </c>
      <c r="B204">
        <v>2</v>
      </c>
      <c r="C204" t="e">
        <f t="shared" ca="1" si="10"/>
        <v>#REF!</v>
      </c>
      <c r="D204" t="e">
        <f t="shared" ca="1" si="11"/>
        <v>#REF!</v>
      </c>
      <c r="Q204" s="3" t="s">
        <v>116</v>
      </c>
    </row>
    <row r="205" spans="1:17" x14ac:dyDescent="0.25">
      <c r="A205" s="3" t="s">
        <v>116</v>
      </c>
      <c r="B205">
        <v>3</v>
      </c>
      <c r="C205" t="e">
        <f t="shared" ca="1" si="10"/>
        <v>#REF!</v>
      </c>
      <c r="D205" t="e">
        <f t="shared" ca="1" si="11"/>
        <v>#REF!</v>
      </c>
      <c r="Q205" s="3" t="s">
        <v>116</v>
      </c>
    </row>
    <row r="206" spans="1:17" x14ac:dyDescent="0.25">
      <c r="A206" s="3" t="s">
        <v>116</v>
      </c>
      <c r="B206">
        <v>4</v>
      </c>
      <c r="C206" t="e">
        <f t="shared" ca="1" si="10"/>
        <v>#REF!</v>
      </c>
      <c r="D206" t="e">
        <f t="shared" ca="1" si="11"/>
        <v>#REF!</v>
      </c>
      <c r="Q206" s="3" t="s">
        <v>116</v>
      </c>
    </row>
    <row r="207" spans="1:17" x14ac:dyDescent="0.25">
      <c r="A207" s="3" t="s">
        <v>116</v>
      </c>
      <c r="B207">
        <v>5</v>
      </c>
      <c r="C207" t="e">
        <f t="shared" ca="1" si="10"/>
        <v>#REF!</v>
      </c>
      <c r="D207" t="e">
        <f t="shared" ca="1" si="11"/>
        <v>#REF!</v>
      </c>
      <c r="Q207" s="3" t="s">
        <v>116</v>
      </c>
    </row>
    <row r="208" spans="1:17" x14ac:dyDescent="0.25">
      <c r="A208" s="3" t="s">
        <v>116</v>
      </c>
      <c r="B208">
        <v>6</v>
      </c>
      <c r="C208" t="e">
        <f t="shared" ca="1" si="10"/>
        <v>#REF!</v>
      </c>
      <c r="D208" t="e">
        <f t="shared" ca="1" si="11"/>
        <v>#REF!</v>
      </c>
      <c r="Q208" s="3" t="s">
        <v>116</v>
      </c>
    </row>
    <row r="209" spans="1:17" x14ac:dyDescent="0.25">
      <c r="A209" s="3" t="s">
        <v>116</v>
      </c>
      <c r="B209">
        <v>7</v>
      </c>
      <c r="C209" t="e">
        <f t="shared" ca="1" si="10"/>
        <v>#REF!</v>
      </c>
      <c r="D209" t="e">
        <f t="shared" ca="1" si="11"/>
        <v>#REF!</v>
      </c>
      <c r="Q209" s="3" t="s">
        <v>116</v>
      </c>
    </row>
    <row r="210" spans="1:17" x14ac:dyDescent="0.25">
      <c r="A210" s="3" t="s">
        <v>116</v>
      </c>
      <c r="B210">
        <v>8</v>
      </c>
      <c r="C210" t="e">
        <f t="shared" ca="1" si="10"/>
        <v>#REF!</v>
      </c>
      <c r="D210" t="e">
        <f t="shared" ca="1" si="11"/>
        <v>#REF!</v>
      </c>
      <c r="Q210" s="3" t="s">
        <v>116</v>
      </c>
    </row>
    <row r="211" spans="1:17" x14ac:dyDescent="0.25">
      <c r="A211" s="3" t="s">
        <v>116</v>
      </c>
      <c r="B211">
        <v>9</v>
      </c>
      <c r="C211" t="e">
        <f t="shared" ca="1" si="10"/>
        <v>#REF!</v>
      </c>
      <c r="D211" t="e">
        <f t="shared" ca="1" si="11"/>
        <v>#REF!</v>
      </c>
      <c r="Q211" s="3" t="s">
        <v>135</v>
      </c>
    </row>
    <row r="212" spans="1:17" x14ac:dyDescent="0.25">
      <c r="A212" s="3" t="s">
        <v>135</v>
      </c>
      <c r="B212">
        <v>0</v>
      </c>
      <c r="C212" t="e">
        <f t="shared" ca="1" si="10"/>
        <v>#REF!</v>
      </c>
      <c r="D212" t="e">
        <f t="shared" ca="1" si="11"/>
        <v>#REF!</v>
      </c>
      <c r="Q212" s="3" t="s">
        <v>135</v>
      </c>
    </row>
    <row r="213" spans="1:17" x14ac:dyDescent="0.25">
      <c r="A213" s="3" t="s">
        <v>135</v>
      </c>
      <c r="B213">
        <v>1</v>
      </c>
      <c r="C213" t="e">
        <f t="shared" ca="1" si="10"/>
        <v>#REF!</v>
      </c>
      <c r="D213" t="e">
        <f t="shared" ca="1" si="11"/>
        <v>#REF!</v>
      </c>
      <c r="Q213" s="3" t="s">
        <v>135</v>
      </c>
    </row>
    <row r="214" spans="1:17" x14ac:dyDescent="0.25">
      <c r="A214" s="3" t="s">
        <v>135</v>
      </c>
      <c r="B214">
        <v>2</v>
      </c>
      <c r="C214" t="e">
        <f t="shared" ca="1" si="10"/>
        <v>#REF!</v>
      </c>
      <c r="D214" t="e">
        <f t="shared" ca="1" si="11"/>
        <v>#REF!</v>
      </c>
      <c r="Q214" s="3" t="s">
        <v>135</v>
      </c>
    </row>
    <row r="215" spans="1:17" x14ac:dyDescent="0.25">
      <c r="A215" s="3" t="s">
        <v>135</v>
      </c>
      <c r="B215">
        <v>3</v>
      </c>
      <c r="C215" t="e">
        <f t="shared" ca="1" si="10"/>
        <v>#REF!</v>
      </c>
      <c r="D215" t="e">
        <f t="shared" ca="1" si="11"/>
        <v>#REF!</v>
      </c>
      <c r="Q215" s="3" t="s">
        <v>135</v>
      </c>
    </row>
    <row r="216" spans="1:17" x14ac:dyDescent="0.25">
      <c r="A216" s="3" t="s">
        <v>135</v>
      </c>
      <c r="B216">
        <v>4</v>
      </c>
      <c r="C216" t="e">
        <f t="shared" ca="1" si="10"/>
        <v>#REF!</v>
      </c>
      <c r="D216" t="e">
        <f t="shared" ca="1" si="11"/>
        <v>#REF!</v>
      </c>
      <c r="Q216" s="3" t="s">
        <v>135</v>
      </c>
    </row>
    <row r="217" spans="1:17" x14ac:dyDescent="0.25">
      <c r="A217" s="3" t="s">
        <v>135</v>
      </c>
      <c r="B217">
        <v>5</v>
      </c>
      <c r="C217" t="e">
        <f t="shared" ca="1" si="10"/>
        <v>#REF!</v>
      </c>
      <c r="D217" t="e">
        <f t="shared" ca="1" si="11"/>
        <v>#REF!</v>
      </c>
      <c r="Q217" s="3" t="s">
        <v>135</v>
      </c>
    </row>
    <row r="218" spans="1:17" x14ac:dyDescent="0.25">
      <c r="A218" s="3" t="s">
        <v>135</v>
      </c>
      <c r="B218">
        <v>6</v>
      </c>
      <c r="C218" t="e">
        <f t="shared" ca="1" si="10"/>
        <v>#REF!</v>
      </c>
      <c r="D218" t="e">
        <f t="shared" ca="1" si="11"/>
        <v>#REF!</v>
      </c>
      <c r="Q218" s="3" t="s">
        <v>135</v>
      </c>
    </row>
    <row r="219" spans="1:17" x14ac:dyDescent="0.25">
      <c r="A219" s="3" t="s">
        <v>135</v>
      </c>
      <c r="B219">
        <v>7</v>
      </c>
      <c r="C219" t="e">
        <f t="shared" ca="1" si="10"/>
        <v>#REF!</v>
      </c>
      <c r="D219" t="e">
        <f t="shared" ca="1" si="11"/>
        <v>#REF!</v>
      </c>
      <c r="Q219" s="3" t="s">
        <v>135</v>
      </c>
    </row>
    <row r="220" spans="1:17" x14ac:dyDescent="0.25">
      <c r="A220" s="3" t="s">
        <v>135</v>
      </c>
      <c r="B220">
        <v>8</v>
      </c>
      <c r="C220" t="e">
        <f t="shared" ca="1" si="10"/>
        <v>#REF!</v>
      </c>
      <c r="D220" t="e">
        <f t="shared" ca="1" si="11"/>
        <v>#REF!</v>
      </c>
      <c r="Q220" s="3" t="s">
        <v>135</v>
      </c>
    </row>
    <row r="221" spans="1:17" x14ac:dyDescent="0.25">
      <c r="A221" s="3" t="s">
        <v>135</v>
      </c>
      <c r="B221">
        <v>9</v>
      </c>
      <c r="C221" t="e">
        <f t="shared" ca="1" si="10"/>
        <v>#REF!</v>
      </c>
      <c r="D221" t="e">
        <f t="shared" ca="1" si="11"/>
        <v>#REF!</v>
      </c>
      <c r="Q221" s="3" t="s">
        <v>113</v>
      </c>
    </row>
    <row r="222" spans="1:17" x14ac:dyDescent="0.25">
      <c r="A222" s="3" t="s">
        <v>113</v>
      </c>
      <c r="B222">
        <v>0</v>
      </c>
      <c r="C222" t="e">
        <f t="shared" ca="1" si="10"/>
        <v>#REF!</v>
      </c>
      <c r="D222" t="e">
        <f t="shared" ca="1" si="11"/>
        <v>#REF!</v>
      </c>
      <c r="Q222" s="3" t="s">
        <v>113</v>
      </c>
    </row>
    <row r="223" spans="1:17" x14ac:dyDescent="0.25">
      <c r="A223" s="3" t="s">
        <v>113</v>
      </c>
      <c r="B223">
        <v>1</v>
      </c>
      <c r="C223" t="e">
        <f t="shared" ca="1" si="10"/>
        <v>#REF!</v>
      </c>
      <c r="D223" t="e">
        <f t="shared" ca="1" si="11"/>
        <v>#REF!</v>
      </c>
      <c r="Q223" s="3" t="s">
        <v>113</v>
      </c>
    </row>
    <row r="224" spans="1:17" x14ac:dyDescent="0.25">
      <c r="A224" s="3" t="s">
        <v>113</v>
      </c>
      <c r="B224">
        <v>2</v>
      </c>
      <c r="C224" t="e">
        <f t="shared" ca="1" si="10"/>
        <v>#REF!</v>
      </c>
      <c r="D224" t="e">
        <f t="shared" ca="1" si="11"/>
        <v>#REF!</v>
      </c>
      <c r="Q224" s="3" t="s">
        <v>113</v>
      </c>
    </row>
    <row r="225" spans="1:17" x14ac:dyDescent="0.25">
      <c r="A225" s="3" t="s">
        <v>113</v>
      </c>
      <c r="B225">
        <v>3</v>
      </c>
      <c r="C225" t="e">
        <f t="shared" ca="1" si="10"/>
        <v>#REF!</v>
      </c>
      <c r="D225" t="e">
        <f t="shared" ca="1" si="11"/>
        <v>#REF!</v>
      </c>
      <c r="Q225" s="3" t="s">
        <v>113</v>
      </c>
    </row>
    <row r="226" spans="1:17" x14ac:dyDescent="0.25">
      <c r="A226" s="3" t="s">
        <v>113</v>
      </c>
      <c r="B226">
        <v>4</v>
      </c>
      <c r="C226" t="e">
        <f t="shared" ca="1" si="10"/>
        <v>#REF!</v>
      </c>
      <c r="D226" t="e">
        <f t="shared" ca="1" si="11"/>
        <v>#REF!</v>
      </c>
      <c r="Q226" s="3" t="s">
        <v>113</v>
      </c>
    </row>
    <row r="227" spans="1:17" x14ac:dyDescent="0.25">
      <c r="A227" s="3" t="s">
        <v>113</v>
      </c>
      <c r="B227">
        <v>5</v>
      </c>
      <c r="C227" t="e">
        <f t="shared" ca="1" si="10"/>
        <v>#REF!</v>
      </c>
      <c r="D227" t="e">
        <f t="shared" ca="1" si="11"/>
        <v>#REF!</v>
      </c>
      <c r="Q227" s="3" t="s">
        <v>113</v>
      </c>
    </row>
    <row r="228" spans="1:17" x14ac:dyDescent="0.25">
      <c r="A228" s="3" t="s">
        <v>113</v>
      </c>
      <c r="B228">
        <v>6</v>
      </c>
      <c r="C228" t="e">
        <f t="shared" ca="1" si="10"/>
        <v>#REF!</v>
      </c>
      <c r="D228" t="e">
        <f t="shared" ca="1" si="11"/>
        <v>#REF!</v>
      </c>
      <c r="Q228" s="3" t="s">
        <v>113</v>
      </c>
    </row>
    <row r="229" spans="1:17" x14ac:dyDescent="0.25">
      <c r="A229" s="3" t="s">
        <v>113</v>
      </c>
      <c r="B229">
        <v>7</v>
      </c>
      <c r="C229" t="e">
        <f t="shared" ca="1" si="10"/>
        <v>#REF!</v>
      </c>
      <c r="D229" t="e">
        <f t="shared" ca="1" si="11"/>
        <v>#REF!</v>
      </c>
      <c r="Q229" s="3" t="s">
        <v>113</v>
      </c>
    </row>
    <row r="230" spans="1:17" x14ac:dyDescent="0.25">
      <c r="A230" s="3" t="s">
        <v>113</v>
      </c>
      <c r="B230">
        <v>8</v>
      </c>
      <c r="C230" t="e">
        <f t="shared" ca="1" si="10"/>
        <v>#REF!</v>
      </c>
      <c r="D230" t="e">
        <f t="shared" ca="1" si="11"/>
        <v>#REF!</v>
      </c>
      <c r="Q230" s="3" t="s">
        <v>113</v>
      </c>
    </row>
    <row r="231" spans="1:17" x14ac:dyDescent="0.25">
      <c r="A231" s="3" t="s">
        <v>113</v>
      </c>
      <c r="B231">
        <v>9</v>
      </c>
      <c r="C231" t="e">
        <f t="shared" ca="1" si="10"/>
        <v>#REF!</v>
      </c>
      <c r="D231" t="e">
        <f t="shared" ca="1" si="11"/>
        <v>#REF!</v>
      </c>
    </row>
    <row r="232" spans="1:17" x14ac:dyDescent="0.25">
      <c r="A232" s="1" t="s">
        <v>203</v>
      </c>
      <c r="B232">
        <v>0</v>
      </c>
      <c r="C232" t="e">
        <f t="shared" ca="1" si="10"/>
        <v>#REF!</v>
      </c>
      <c r="D232" t="e">
        <f t="shared" ca="1" si="11"/>
        <v>#REF!</v>
      </c>
    </row>
    <row r="233" spans="1:17" x14ac:dyDescent="0.25">
      <c r="A233" s="1" t="s">
        <v>203</v>
      </c>
      <c r="B233">
        <v>1</v>
      </c>
      <c r="C233" t="e">
        <f t="shared" ca="1" si="10"/>
        <v>#REF!</v>
      </c>
      <c r="D233" t="e">
        <f t="shared" ca="1" si="11"/>
        <v>#REF!</v>
      </c>
    </row>
    <row r="234" spans="1:17" x14ac:dyDescent="0.25">
      <c r="A234" s="1" t="s">
        <v>203</v>
      </c>
      <c r="B234">
        <v>2</v>
      </c>
      <c r="C234" t="e">
        <f t="shared" ca="1" si="10"/>
        <v>#REF!</v>
      </c>
      <c r="D234" t="e">
        <f t="shared" ca="1" si="11"/>
        <v>#REF!</v>
      </c>
    </row>
    <row r="235" spans="1:17" x14ac:dyDescent="0.25">
      <c r="A235" s="1" t="s">
        <v>203</v>
      </c>
      <c r="B235">
        <v>3</v>
      </c>
      <c r="C235" t="e">
        <f t="shared" ca="1" si="10"/>
        <v>#REF!</v>
      </c>
      <c r="D235" t="e">
        <f t="shared" ca="1" si="11"/>
        <v>#REF!</v>
      </c>
    </row>
    <row r="236" spans="1:17" x14ac:dyDescent="0.25">
      <c r="A236" s="1" t="s">
        <v>203</v>
      </c>
      <c r="B236">
        <v>4</v>
      </c>
      <c r="C236" t="e">
        <f t="shared" ca="1" si="10"/>
        <v>#REF!</v>
      </c>
      <c r="D236" t="e">
        <f t="shared" ca="1" si="11"/>
        <v>#REF!</v>
      </c>
    </row>
    <row r="237" spans="1:17" x14ac:dyDescent="0.25">
      <c r="A237" s="1" t="s">
        <v>203</v>
      </c>
      <c r="B237">
        <v>5</v>
      </c>
      <c r="C237" t="e">
        <f t="shared" ca="1" si="10"/>
        <v>#REF!</v>
      </c>
      <c r="D237" t="e">
        <f t="shared" ca="1" si="11"/>
        <v>#REF!</v>
      </c>
    </row>
    <row r="238" spans="1:17" x14ac:dyDescent="0.25">
      <c r="A238" s="1" t="s">
        <v>203</v>
      </c>
      <c r="B238">
        <v>6</v>
      </c>
      <c r="C238" t="e">
        <f t="shared" ca="1" si="10"/>
        <v>#REF!</v>
      </c>
      <c r="D238" t="e">
        <f t="shared" ca="1" si="11"/>
        <v>#REF!</v>
      </c>
    </row>
    <row r="239" spans="1:17" x14ac:dyDescent="0.25">
      <c r="A239" s="1" t="s">
        <v>203</v>
      </c>
      <c r="B239">
        <v>7</v>
      </c>
      <c r="C239" t="e">
        <f t="shared" ca="1" si="10"/>
        <v>#REF!</v>
      </c>
      <c r="D239" t="e">
        <f t="shared" ca="1" si="11"/>
        <v>#REF!</v>
      </c>
    </row>
    <row r="240" spans="1:17" x14ac:dyDescent="0.25">
      <c r="A240" s="1" t="s">
        <v>203</v>
      </c>
      <c r="B240">
        <v>8</v>
      </c>
      <c r="C240" t="e">
        <f t="shared" ca="1" si="10"/>
        <v>#REF!</v>
      </c>
      <c r="D240" t="e">
        <f t="shared" ca="1" si="11"/>
        <v>#REF!</v>
      </c>
    </row>
    <row r="241" spans="1:4" x14ac:dyDescent="0.25">
      <c r="A241" s="1" t="s">
        <v>203</v>
      </c>
      <c r="B241">
        <v>9</v>
      </c>
      <c r="C241" t="e">
        <f t="shared" ca="1" si="10"/>
        <v>#REF!</v>
      </c>
      <c r="D241" t="e">
        <f t="shared" ca="1" si="11"/>
        <v>#REF!</v>
      </c>
    </row>
    <row r="242" spans="1:4" x14ac:dyDescent="0.25">
      <c r="A242" s="1" t="s">
        <v>128</v>
      </c>
      <c r="B242">
        <v>0</v>
      </c>
      <c r="C242" t="e">
        <f t="shared" ca="1" si="10"/>
        <v>#REF!</v>
      </c>
      <c r="D242" t="e">
        <f t="shared" ca="1" si="11"/>
        <v>#REF!</v>
      </c>
    </row>
    <row r="243" spans="1:4" x14ac:dyDescent="0.25">
      <c r="A243" s="1" t="s">
        <v>128</v>
      </c>
      <c r="B243">
        <v>1</v>
      </c>
      <c r="C243" t="e">
        <f t="shared" ca="1" si="10"/>
        <v>#REF!</v>
      </c>
      <c r="D243" t="e">
        <f t="shared" ca="1" si="11"/>
        <v>#REF!</v>
      </c>
    </row>
    <row r="244" spans="1:4" x14ac:dyDescent="0.25">
      <c r="A244" s="1" t="s">
        <v>128</v>
      </c>
      <c r="B244">
        <v>2</v>
      </c>
      <c r="C244" t="e">
        <f t="shared" ca="1" si="10"/>
        <v>#REF!</v>
      </c>
      <c r="D244" t="e">
        <f t="shared" ca="1" si="11"/>
        <v>#REF!</v>
      </c>
    </row>
    <row r="245" spans="1:4" x14ac:dyDescent="0.25">
      <c r="A245" s="1" t="s">
        <v>128</v>
      </c>
      <c r="B245">
        <v>3</v>
      </c>
      <c r="C245" t="e">
        <f t="shared" ca="1" si="10"/>
        <v>#REF!</v>
      </c>
      <c r="D245" t="e">
        <f t="shared" ca="1" si="11"/>
        <v>#REF!</v>
      </c>
    </row>
    <row r="246" spans="1:4" x14ac:dyDescent="0.25">
      <c r="A246" s="1" t="s">
        <v>128</v>
      </c>
      <c r="B246">
        <v>4</v>
      </c>
      <c r="C246" t="e">
        <f t="shared" ca="1" si="10"/>
        <v>#REF!</v>
      </c>
      <c r="D246" t="e">
        <f t="shared" ca="1" si="11"/>
        <v>#REF!</v>
      </c>
    </row>
    <row r="247" spans="1:4" x14ac:dyDescent="0.25">
      <c r="A247" s="1" t="s">
        <v>128</v>
      </c>
      <c r="B247">
        <v>5</v>
      </c>
      <c r="C247" t="e">
        <f t="shared" ca="1" si="10"/>
        <v>#REF!</v>
      </c>
      <c r="D247" t="e">
        <f t="shared" ca="1" si="11"/>
        <v>#REF!</v>
      </c>
    </row>
    <row r="248" spans="1:4" x14ac:dyDescent="0.25">
      <c r="A248" s="1" t="s">
        <v>128</v>
      </c>
      <c r="B248">
        <v>6</v>
      </c>
      <c r="C248" t="e">
        <f t="shared" ca="1" si="10"/>
        <v>#REF!</v>
      </c>
      <c r="D248" t="e">
        <f t="shared" ca="1" si="11"/>
        <v>#REF!</v>
      </c>
    </row>
    <row r="249" spans="1:4" x14ac:dyDescent="0.25">
      <c r="A249" s="1" t="s">
        <v>128</v>
      </c>
      <c r="B249">
        <v>7</v>
      </c>
      <c r="C249" t="e">
        <f t="shared" ca="1" si="10"/>
        <v>#REF!</v>
      </c>
      <c r="D249" t="e">
        <f t="shared" ca="1" si="11"/>
        <v>#REF!</v>
      </c>
    </row>
    <row r="250" spans="1:4" x14ac:dyDescent="0.25">
      <c r="A250" s="1" t="s">
        <v>128</v>
      </c>
      <c r="B250">
        <v>8</v>
      </c>
      <c r="C250" t="e">
        <f t="shared" ca="1" si="10"/>
        <v>#REF!</v>
      </c>
      <c r="D250" t="e">
        <f t="shared" ca="1" si="11"/>
        <v>#REF!</v>
      </c>
    </row>
    <row r="251" spans="1:4" x14ac:dyDescent="0.25">
      <c r="A251" s="1" t="s">
        <v>128</v>
      </c>
      <c r="B251">
        <v>9</v>
      </c>
      <c r="C251" t="e">
        <f t="shared" ca="1" si="10"/>
        <v>#REF!</v>
      </c>
      <c r="D251" t="e">
        <f t="shared" ca="1" si="11"/>
        <v>#REF!</v>
      </c>
    </row>
    <row r="252" spans="1:4" x14ac:dyDescent="0.25">
      <c r="A252" s="1" t="s">
        <v>120</v>
      </c>
      <c r="B252">
        <v>0</v>
      </c>
      <c r="C252" t="e">
        <f t="shared" ca="1" si="10"/>
        <v>#REF!</v>
      </c>
      <c r="D252" t="e">
        <f t="shared" ca="1" si="11"/>
        <v>#REF!</v>
      </c>
    </row>
    <row r="253" spans="1:4" x14ac:dyDescent="0.25">
      <c r="A253" s="1" t="s">
        <v>120</v>
      </c>
      <c r="B253">
        <v>1</v>
      </c>
      <c r="C253" t="e">
        <f t="shared" ca="1" si="10"/>
        <v>#REF!</v>
      </c>
      <c r="D253" t="e">
        <f t="shared" ca="1" si="11"/>
        <v>#REF!</v>
      </c>
    </row>
    <row r="254" spans="1:4" x14ac:dyDescent="0.25">
      <c r="A254" s="1" t="s">
        <v>120</v>
      </c>
      <c r="B254">
        <v>2</v>
      </c>
      <c r="C254" t="e">
        <f t="shared" ca="1" si="10"/>
        <v>#REF!</v>
      </c>
      <c r="D254" t="e">
        <f t="shared" ca="1" si="11"/>
        <v>#REF!</v>
      </c>
    </row>
    <row r="255" spans="1:4" x14ac:dyDescent="0.25">
      <c r="A255" s="1" t="s">
        <v>120</v>
      </c>
      <c r="B255">
        <v>3</v>
      </c>
      <c r="C255" t="e">
        <f t="shared" ca="1" si="10"/>
        <v>#REF!</v>
      </c>
      <c r="D255" t="e">
        <f t="shared" ca="1" si="11"/>
        <v>#REF!</v>
      </c>
    </row>
    <row r="256" spans="1:4" x14ac:dyDescent="0.25">
      <c r="A256" s="1" t="s">
        <v>120</v>
      </c>
      <c r="B256">
        <v>4</v>
      </c>
      <c r="C256" t="e">
        <f t="shared" ca="1" si="10"/>
        <v>#REF!</v>
      </c>
      <c r="D256" t="e">
        <f t="shared" ca="1" si="11"/>
        <v>#REF!</v>
      </c>
    </row>
    <row r="257" spans="1:4" x14ac:dyDescent="0.25">
      <c r="A257" s="1" t="s">
        <v>120</v>
      </c>
      <c r="B257">
        <v>5</v>
      </c>
      <c r="C257" t="e">
        <f t="shared" ca="1" si="10"/>
        <v>#REF!</v>
      </c>
      <c r="D257" t="e">
        <f t="shared" ca="1" si="11"/>
        <v>#REF!</v>
      </c>
    </row>
    <row r="258" spans="1:4" x14ac:dyDescent="0.25">
      <c r="A258" s="1" t="s">
        <v>120</v>
      </c>
      <c r="B258">
        <v>6</v>
      </c>
      <c r="C258" t="e">
        <f t="shared" ca="1" si="10"/>
        <v>#REF!</v>
      </c>
      <c r="D258" t="e">
        <f t="shared" ca="1" si="11"/>
        <v>#REF!</v>
      </c>
    </row>
    <row r="259" spans="1:4" x14ac:dyDescent="0.25">
      <c r="A259" s="1" t="s">
        <v>120</v>
      </c>
      <c r="B259">
        <v>7</v>
      </c>
      <c r="C259" t="e">
        <f t="shared" ref="C259:C322" ca="1" si="12">IF(OR(OFFSET(INDIRECT(A259&amp;"!$B$1"),MATCH("B - MÃO DE OBRA",INDIRECT(A259&amp;"!$B:$B"),0)+B259,0)=0,AND(C258="",A259=A258)),"",OFFSET(INDIRECT(A259&amp;"!$B$1"),MATCH("B - MÃO DE OBRA",INDIRECT(A259&amp;"!$B:$B"),0)+B259,0))</f>
        <v>#REF!</v>
      </c>
      <c r="D259" t="e">
        <f t="shared" ref="D259:D322" ca="1" si="13">IF(C259="","",OFFSET(INDIRECT(A259&amp;"!$d$1"),MATCH("B - MÃO DE OBRA",INDIRECT(A259&amp;"!$b:$b"),0)+B259,0))</f>
        <v>#REF!</v>
      </c>
    </row>
    <row r="260" spans="1:4" x14ac:dyDescent="0.25">
      <c r="A260" s="1" t="s">
        <v>120</v>
      </c>
      <c r="B260">
        <v>8</v>
      </c>
      <c r="C260" t="e">
        <f t="shared" ca="1" si="12"/>
        <v>#REF!</v>
      </c>
      <c r="D260" t="e">
        <f t="shared" ca="1" si="13"/>
        <v>#REF!</v>
      </c>
    </row>
    <row r="261" spans="1:4" x14ac:dyDescent="0.25">
      <c r="A261" s="1" t="s">
        <v>120</v>
      </c>
      <c r="B261">
        <v>9</v>
      </c>
      <c r="C261" t="e">
        <f t="shared" ca="1" si="12"/>
        <v>#REF!</v>
      </c>
      <c r="D261" t="e">
        <f t="shared" ca="1" si="13"/>
        <v>#REF!</v>
      </c>
    </row>
    <row r="262" spans="1:4" x14ac:dyDescent="0.25">
      <c r="A262" s="1" t="s">
        <v>197</v>
      </c>
      <c r="B262">
        <v>0</v>
      </c>
      <c r="C262" t="e">
        <f t="shared" ca="1" si="12"/>
        <v>#REF!</v>
      </c>
      <c r="D262" t="e">
        <f t="shared" ca="1" si="13"/>
        <v>#REF!</v>
      </c>
    </row>
    <row r="263" spans="1:4" x14ac:dyDescent="0.25">
      <c r="A263" s="1" t="s">
        <v>197</v>
      </c>
      <c r="B263">
        <v>1</v>
      </c>
      <c r="C263" t="e">
        <f t="shared" ca="1" si="12"/>
        <v>#REF!</v>
      </c>
      <c r="D263" t="e">
        <f t="shared" ca="1" si="13"/>
        <v>#REF!</v>
      </c>
    </row>
    <row r="264" spans="1:4" x14ac:dyDescent="0.25">
      <c r="A264" s="1" t="s">
        <v>197</v>
      </c>
      <c r="B264">
        <v>2</v>
      </c>
      <c r="C264" t="e">
        <f t="shared" ca="1" si="12"/>
        <v>#REF!</v>
      </c>
      <c r="D264" t="e">
        <f t="shared" ca="1" si="13"/>
        <v>#REF!</v>
      </c>
    </row>
    <row r="265" spans="1:4" x14ac:dyDescent="0.25">
      <c r="A265" s="1" t="s">
        <v>197</v>
      </c>
      <c r="B265">
        <v>3</v>
      </c>
      <c r="C265" t="e">
        <f t="shared" ca="1" si="12"/>
        <v>#REF!</v>
      </c>
      <c r="D265" t="e">
        <f t="shared" ca="1" si="13"/>
        <v>#REF!</v>
      </c>
    </row>
    <row r="266" spans="1:4" x14ac:dyDescent="0.25">
      <c r="A266" s="1" t="s">
        <v>197</v>
      </c>
      <c r="B266">
        <v>4</v>
      </c>
      <c r="C266" t="e">
        <f t="shared" ca="1" si="12"/>
        <v>#REF!</v>
      </c>
      <c r="D266" t="e">
        <f t="shared" ca="1" si="13"/>
        <v>#REF!</v>
      </c>
    </row>
    <row r="267" spans="1:4" x14ac:dyDescent="0.25">
      <c r="A267" s="1" t="s">
        <v>197</v>
      </c>
      <c r="B267">
        <v>5</v>
      </c>
      <c r="C267" t="e">
        <f t="shared" ca="1" si="12"/>
        <v>#REF!</v>
      </c>
      <c r="D267" t="e">
        <f t="shared" ca="1" si="13"/>
        <v>#REF!</v>
      </c>
    </row>
    <row r="268" spans="1:4" x14ac:dyDescent="0.25">
      <c r="A268" s="1" t="s">
        <v>197</v>
      </c>
      <c r="B268">
        <v>6</v>
      </c>
      <c r="C268" t="e">
        <f t="shared" ca="1" si="12"/>
        <v>#REF!</v>
      </c>
      <c r="D268" t="e">
        <f t="shared" ca="1" si="13"/>
        <v>#REF!</v>
      </c>
    </row>
    <row r="269" spans="1:4" x14ac:dyDescent="0.25">
      <c r="A269" s="1" t="s">
        <v>197</v>
      </c>
      <c r="B269">
        <v>7</v>
      </c>
      <c r="C269" t="e">
        <f t="shared" ca="1" si="12"/>
        <v>#REF!</v>
      </c>
      <c r="D269" t="e">
        <f t="shared" ca="1" si="13"/>
        <v>#REF!</v>
      </c>
    </row>
    <row r="270" spans="1:4" x14ac:dyDescent="0.25">
      <c r="A270" s="1" t="s">
        <v>197</v>
      </c>
      <c r="B270">
        <v>8</v>
      </c>
      <c r="C270" t="e">
        <f t="shared" ca="1" si="12"/>
        <v>#REF!</v>
      </c>
      <c r="D270" t="e">
        <f t="shared" ca="1" si="13"/>
        <v>#REF!</v>
      </c>
    </row>
    <row r="271" spans="1:4" x14ac:dyDescent="0.25">
      <c r="A271" s="1" t="s">
        <v>197</v>
      </c>
      <c r="B271">
        <v>9</v>
      </c>
      <c r="C271" t="e">
        <f t="shared" ca="1" si="12"/>
        <v>#REF!</v>
      </c>
      <c r="D271" t="e">
        <f t="shared" ca="1" si="13"/>
        <v>#REF!</v>
      </c>
    </row>
    <row r="272" spans="1:4" x14ac:dyDescent="0.25">
      <c r="A272" s="1" t="s">
        <v>96</v>
      </c>
      <c r="B272">
        <v>0</v>
      </c>
      <c r="C272" t="e">
        <f t="shared" ca="1" si="12"/>
        <v>#REF!</v>
      </c>
      <c r="D272" t="e">
        <f t="shared" ca="1" si="13"/>
        <v>#REF!</v>
      </c>
    </row>
    <row r="273" spans="1:4" x14ac:dyDescent="0.25">
      <c r="A273" s="1" t="s">
        <v>96</v>
      </c>
      <c r="B273">
        <v>1</v>
      </c>
      <c r="C273" t="e">
        <f t="shared" ca="1" si="12"/>
        <v>#REF!</v>
      </c>
      <c r="D273" t="e">
        <f t="shared" ca="1" si="13"/>
        <v>#REF!</v>
      </c>
    </row>
    <row r="274" spans="1:4" x14ac:dyDescent="0.25">
      <c r="A274" s="1" t="s">
        <v>96</v>
      </c>
      <c r="B274">
        <v>2</v>
      </c>
      <c r="C274" t="e">
        <f t="shared" ca="1" si="12"/>
        <v>#REF!</v>
      </c>
      <c r="D274" t="e">
        <f t="shared" ca="1" si="13"/>
        <v>#REF!</v>
      </c>
    </row>
    <row r="275" spans="1:4" x14ac:dyDescent="0.25">
      <c r="A275" s="1" t="s">
        <v>96</v>
      </c>
      <c r="B275">
        <v>3</v>
      </c>
      <c r="C275" t="e">
        <f t="shared" ca="1" si="12"/>
        <v>#REF!</v>
      </c>
      <c r="D275" t="e">
        <f t="shared" ca="1" si="13"/>
        <v>#REF!</v>
      </c>
    </row>
    <row r="276" spans="1:4" x14ac:dyDescent="0.25">
      <c r="A276" s="1" t="s">
        <v>96</v>
      </c>
      <c r="B276">
        <v>4</v>
      </c>
      <c r="C276" t="e">
        <f t="shared" ca="1" si="12"/>
        <v>#REF!</v>
      </c>
      <c r="D276" t="e">
        <f t="shared" ca="1" si="13"/>
        <v>#REF!</v>
      </c>
    </row>
    <row r="277" spans="1:4" x14ac:dyDescent="0.25">
      <c r="A277" s="1" t="s">
        <v>96</v>
      </c>
      <c r="B277">
        <v>5</v>
      </c>
      <c r="C277" t="e">
        <f t="shared" ca="1" si="12"/>
        <v>#REF!</v>
      </c>
      <c r="D277" t="e">
        <f t="shared" ca="1" si="13"/>
        <v>#REF!</v>
      </c>
    </row>
    <row r="278" spans="1:4" x14ac:dyDescent="0.25">
      <c r="A278" s="1" t="s">
        <v>96</v>
      </c>
      <c r="B278">
        <v>6</v>
      </c>
      <c r="C278" t="e">
        <f t="shared" ca="1" si="12"/>
        <v>#REF!</v>
      </c>
      <c r="D278" t="e">
        <f t="shared" ca="1" si="13"/>
        <v>#REF!</v>
      </c>
    </row>
    <row r="279" spans="1:4" x14ac:dyDescent="0.25">
      <c r="A279" s="1" t="s">
        <v>96</v>
      </c>
      <c r="B279">
        <v>7</v>
      </c>
      <c r="C279" t="e">
        <f t="shared" ca="1" si="12"/>
        <v>#REF!</v>
      </c>
      <c r="D279" t="e">
        <f t="shared" ca="1" si="13"/>
        <v>#REF!</v>
      </c>
    </row>
    <row r="280" spans="1:4" x14ac:dyDescent="0.25">
      <c r="A280" s="1" t="s">
        <v>96</v>
      </c>
      <c r="B280">
        <v>8</v>
      </c>
      <c r="C280" t="e">
        <f t="shared" ca="1" si="12"/>
        <v>#REF!</v>
      </c>
      <c r="D280" t="e">
        <f t="shared" ca="1" si="13"/>
        <v>#REF!</v>
      </c>
    </row>
    <row r="281" spans="1:4" x14ac:dyDescent="0.25">
      <c r="A281" s="1" t="s">
        <v>96</v>
      </c>
      <c r="B281">
        <v>9</v>
      </c>
      <c r="C281" t="e">
        <f t="shared" ca="1" si="12"/>
        <v>#REF!</v>
      </c>
      <c r="D281" t="e">
        <f t="shared" ca="1" si="13"/>
        <v>#REF!</v>
      </c>
    </row>
    <row r="282" spans="1:4" x14ac:dyDescent="0.25">
      <c r="A282" s="1" t="s">
        <v>127</v>
      </c>
      <c r="B282">
        <v>0</v>
      </c>
      <c r="C282" t="e">
        <f t="shared" ca="1" si="12"/>
        <v>#REF!</v>
      </c>
      <c r="D282" t="e">
        <f t="shared" ca="1" si="13"/>
        <v>#REF!</v>
      </c>
    </row>
    <row r="283" spans="1:4" x14ac:dyDescent="0.25">
      <c r="A283" s="1" t="s">
        <v>127</v>
      </c>
      <c r="B283">
        <v>1</v>
      </c>
      <c r="C283" t="e">
        <f t="shared" ca="1" si="12"/>
        <v>#REF!</v>
      </c>
      <c r="D283" t="e">
        <f t="shared" ca="1" si="13"/>
        <v>#REF!</v>
      </c>
    </row>
    <row r="284" spans="1:4" x14ac:dyDescent="0.25">
      <c r="A284" s="1" t="s">
        <v>127</v>
      </c>
      <c r="B284">
        <v>2</v>
      </c>
      <c r="C284" t="e">
        <f t="shared" ca="1" si="12"/>
        <v>#REF!</v>
      </c>
      <c r="D284" t="e">
        <f t="shared" ca="1" si="13"/>
        <v>#REF!</v>
      </c>
    </row>
    <row r="285" spans="1:4" x14ac:dyDescent="0.25">
      <c r="A285" s="1" t="s">
        <v>127</v>
      </c>
      <c r="B285">
        <v>3</v>
      </c>
      <c r="C285" t="e">
        <f t="shared" ca="1" si="12"/>
        <v>#REF!</v>
      </c>
      <c r="D285" t="e">
        <f t="shared" ca="1" si="13"/>
        <v>#REF!</v>
      </c>
    </row>
    <row r="286" spans="1:4" x14ac:dyDescent="0.25">
      <c r="A286" s="1" t="s">
        <v>127</v>
      </c>
      <c r="B286">
        <v>4</v>
      </c>
      <c r="C286" t="e">
        <f t="shared" ca="1" si="12"/>
        <v>#REF!</v>
      </c>
      <c r="D286" t="e">
        <f t="shared" ca="1" si="13"/>
        <v>#REF!</v>
      </c>
    </row>
    <row r="287" spans="1:4" x14ac:dyDescent="0.25">
      <c r="A287" s="1" t="s">
        <v>127</v>
      </c>
      <c r="B287">
        <v>5</v>
      </c>
      <c r="C287" t="e">
        <f t="shared" ca="1" si="12"/>
        <v>#REF!</v>
      </c>
      <c r="D287" t="e">
        <f t="shared" ca="1" si="13"/>
        <v>#REF!</v>
      </c>
    </row>
    <row r="288" spans="1:4" x14ac:dyDescent="0.25">
      <c r="A288" s="1" t="s">
        <v>127</v>
      </c>
      <c r="B288">
        <v>6</v>
      </c>
      <c r="C288" t="e">
        <f t="shared" ca="1" si="12"/>
        <v>#REF!</v>
      </c>
      <c r="D288" t="e">
        <f t="shared" ca="1" si="13"/>
        <v>#REF!</v>
      </c>
    </row>
    <row r="289" spans="1:4" x14ac:dyDescent="0.25">
      <c r="A289" s="1" t="s">
        <v>127</v>
      </c>
      <c r="B289">
        <v>7</v>
      </c>
      <c r="C289" t="e">
        <f t="shared" ca="1" si="12"/>
        <v>#REF!</v>
      </c>
      <c r="D289" t="e">
        <f t="shared" ca="1" si="13"/>
        <v>#REF!</v>
      </c>
    </row>
    <row r="290" spans="1:4" x14ac:dyDescent="0.25">
      <c r="A290" s="1" t="s">
        <v>127</v>
      </c>
      <c r="B290">
        <v>8</v>
      </c>
      <c r="C290" t="e">
        <f t="shared" ca="1" si="12"/>
        <v>#REF!</v>
      </c>
      <c r="D290" t="e">
        <f t="shared" ca="1" si="13"/>
        <v>#REF!</v>
      </c>
    </row>
    <row r="291" spans="1:4" x14ac:dyDescent="0.25">
      <c r="A291" s="1" t="s">
        <v>127</v>
      </c>
      <c r="B291">
        <v>9</v>
      </c>
      <c r="C291" t="e">
        <f t="shared" ca="1" si="12"/>
        <v>#REF!</v>
      </c>
      <c r="D291" t="e">
        <f t="shared" ca="1" si="13"/>
        <v>#REF!</v>
      </c>
    </row>
    <row r="292" spans="1:4" x14ac:dyDescent="0.25">
      <c r="A292" s="1" t="s">
        <v>115</v>
      </c>
      <c r="B292">
        <v>0</v>
      </c>
      <c r="C292" t="e">
        <f t="shared" ca="1" si="12"/>
        <v>#REF!</v>
      </c>
      <c r="D292" t="e">
        <f t="shared" ca="1" si="13"/>
        <v>#REF!</v>
      </c>
    </row>
    <row r="293" spans="1:4" x14ac:dyDescent="0.25">
      <c r="A293" s="1" t="s">
        <v>115</v>
      </c>
      <c r="B293">
        <v>1</v>
      </c>
      <c r="C293" t="e">
        <f t="shared" ca="1" si="12"/>
        <v>#REF!</v>
      </c>
      <c r="D293" t="e">
        <f t="shared" ca="1" si="13"/>
        <v>#REF!</v>
      </c>
    </row>
    <row r="294" spans="1:4" x14ac:dyDescent="0.25">
      <c r="A294" s="1" t="s">
        <v>115</v>
      </c>
      <c r="B294">
        <v>2</v>
      </c>
      <c r="C294" t="e">
        <f t="shared" ca="1" si="12"/>
        <v>#REF!</v>
      </c>
      <c r="D294" t="e">
        <f t="shared" ca="1" si="13"/>
        <v>#REF!</v>
      </c>
    </row>
    <row r="295" spans="1:4" x14ac:dyDescent="0.25">
      <c r="A295" s="1" t="s">
        <v>115</v>
      </c>
      <c r="B295">
        <v>3</v>
      </c>
      <c r="C295" t="e">
        <f t="shared" ca="1" si="12"/>
        <v>#REF!</v>
      </c>
      <c r="D295" t="e">
        <f t="shared" ca="1" si="13"/>
        <v>#REF!</v>
      </c>
    </row>
    <row r="296" spans="1:4" x14ac:dyDescent="0.25">
      <c r="A296" s="1" t="s">
        <v>115</v>
      </c>
      <c r="B296">
        <v>4</v>
      </c>
      <c r="C296" t="e">
        <f t="shared" ca="1" si="12"/>
        <v>#REF!</v>
      </c>
      <c r="D296" t="e">
        <f t="shared" ca="1" si="13"/>
        <v>#REF!</v>
      </c>
    </row>
    <row r="297" spans="1:4" x14ac:dyDescent="0.25">
      <c r="A297" s="1" t="s">
        <v>115</v>
      </c>
      <c r="B297">
        <v>5</v>
      </c>
      <c r="C297" t="e">
        <f t="shared" ca="1" si="12"/>
        <v>#REF!</v>
      </c>
      <c r="D297" t="e">
        <f t="shared" ca="1" si="13"/>
        <v>#REF!</v>
      </c>
    </row>
    <row r="298" spans="1:4" x14ac:dyDescent="0.25">
      <c r="A298" s="1" t="s">
        <v>115</v>
      </c>
      <c r="B298">
        <v>6</v>
      </c>
      <c r="C298" t="e">
        <f t="shared" ca="1" si="12"/>
        <v>#REF!</v>
      </c>
      <c r="D298" t="e">
        <f t="shared" ca="1" si="13"/>
        <v>#REF!</v>
      </c>
    </row>
    <row r="299" spans="1:4" x14ac:dyDescent="0.25">
      <c r="A299" s="1" t="s">
        <v>115</v>
      </c>
      <c r="B299">
        <v>7</v>
      </c>
      <c r="C299" t="e">
        <f t="shared" ca="1" si="12"/>
        <v>#REF!</v>
      </c>
      <c r="D299" t="e">
        <f t="shared" ca="1" si="13"/>
        <v>#REF!</v>
      </c>
    </row>
    <row r="300" spans="1:4" x14ac:dyDescent="0.25">
      <c r="A300" s="1" t="s">
        <v>115</v>
      </c>
      <c r="B300">
        <v>8</v>
      </c>
      <c r="C300" t="e">
        <f t="shared" ca="1" si="12"/>
        <v>#REF!</v>
      </c>
      <c r="D300" t="e">
        <f t="shared" ca="1" si="13"/>
        <v>#REF!</v>
      </c>
    </row>
    <row r="301" spans="1:4" x14ac:dyDescent="0.25">
      <c r="A301" s="1" t="s">
        <v>115</v>
      </c>
      <c r="B301">
        <v>9</v>
      </c>
      <c r="C301" t="e">
        <f t="shared" ca="1" si="12"/>
        <v>#REF!</v>
      </c>
      <c r="D301" t="e">
        <f t="shared" ca="1" si="13"/>
        <v>#REF!</v>
      </c>
    </row>
    <row r="302" spans="1:4" x14ac:dyDescent="0.25">
      <c r="A302" s="1" t="s">
        <v>129</v>
      </c>
      <c r="B302">
        <v>0</v>
      </c>
      <c r="C302" t="e">
        <f t="shared" ca="1" si="12"/>
        <v>#REF!</v>
      </c>
      <c r="D302" t="e">
        <f t="shared" ca="1" si="13"/>
        <v>#REF!</v>
      </c>
    </row>
    <row r="303" spans="1:4" x14ac:dyDescent="0.25">
      <c r="A303" s="1" t="s">
        <v>129</v>
      </c>
      <c r="B303">
        <v>1</v>
      </c>
      <c r="C303" t="e">
        <f t="shared" ca="1" si="12"/>
        <v>#REF!</v>
      </c>
      <c r="D303" t="e">
        <f t="shared" ca="1" si="13"/>
        <v>#REF!</v>
      </c>
    </row>
    <row r="304" spans="1:4" x14ac:dyDescent="0.25">
      <c r="A304" s="1" t="s">
        <v>129</v>
      </c>
      <c r="B304">
        <v>2</v>
      </c>
      <c r="C304" t="e">
        <f t="shared" ca="1" si="12"/>
        <v>#REF!</v>
      </c>
      <c r="D304" t="e">
        <f t="shared" ca="1" si="13"/>
        <v>#REF!</v>
      </c>
    </row>
    <row r="305" spans="1:4" x14ac:dyDescent="0.25">
      <c r="A305" s="1" t="s">
        <v>129</v>
      </c>
      <c r="B305">
        <v>3</v>
      </c>
      <c r="C305" t="e">
        <f t="shared" ca="1" si="12"/>
        <v>#REF!</v>
      </c>
      <c r="D305" t="e">
        <f t="shared" ca="1" si="13"/>
        <v>#REF!</v>
      </c>
    </row>
    <row r="306" spans="1:4" x14ac:dyDescent="0.25">
      <c r="A306" s="1" t="s">
        <v>129</v>
      </c>
      <c r="B306">
        <v>4</v>
      </c>
      <c r="C306" t="e">
        <f t="shared" ca="1" si="12"/>
        <v>#REF!</v>
      </c>
      <c r="D306" t="e">
        <f t="shared" ca="1" si="13"/>
        <v>#REF!</v>
      </c>
    </row>
    <row r="307" spans="1:4" x14ac:dyDescent="0.25">
      <c r="A307" s="1" t="s">
        <v>129</v>
      </c>
      <c r="B307">
        <v>5</v>
      </c>
      <c r="C307" t="e">
        <f t="shared" ca="1" si="12"/>
        <v>#REF!</v>
      </c>
      <c r="D307" t="e">
        <f t="shared" ca="1" si="13"/>
        <v>#REF!</v>
      </c>
    </row>
    <row r="308" spans="1:4" x14ac:dyDescent="0.25">
      <c r="A308" s="1" t="s">
        <v>129</v>
      </c>
      <c r="B308">
        <v>6</v>
      </c>
      <c r="C308" t="e">
        <f t="shared" ca="1" si="12"/>
        <v>#REF!</v>
      </c>
      <c r="D308" t="e">
        <f t="shared" ca="1" si="13"/>
        <v>#REF!</v>
      </c>
    </row>
    <row r="309" spans="1:4" x14ac:dyDescent="0.25">
      <c r="A309" s="1" t="s">
        <v>129</v>
      </c>
      <c r="B309">
        <v>7</v>
      </c>
      <c r="C309" t="e">
        <f t="shared" ca="1" si="12"/>
        <v>#REF!</v>
      </c>
      <c r="D309" t="e">
        <f t="shared" ca="1" si="13"/>
        <v>#REF!</v>
      </c>
    </row>
    <row r="310" spans="1:4" x14ac:dyDescent="0.25">
      <c r="A310" s="1" t="s">
        <v>129</v>
      </c>
      <c r="B310">
        <v>8</v>
      </c>
      <c r="C310" t="e">
        <f t="shared" ca="1" si="12"/>
        <v>#REF!</v>
      </c>
      <c r="D310" t="e">
        <f t="shared" ca="1" si="13"/>
        <v>#REF!</v>
      </c>
    </row>
    <row r="311" spans="1:4" x14ac:dyDescent="0.25">
      <c r="A311" s="1" t="s">
        <v>129</v>
      </c>
      <c r="B311">
        <v>9</v>
      </c>
      <c r="C311" t="e">
        <f t="shared" ca="1" si="12"/>
        <v>#REF!</v>
      </c>
      <c r="D311" t="e">
        <f t="shared" ca="1" si="13"/>
        <v>#REF!</v>
      </c>
    </row>
    <row r="312" spans="1:4" x14ac:dyDescent="0.25">
      <c r="A312" s="54">
        <v>1416257</v>
      </c>
      <c r="B312">
        <v>0</v>
      </c>
      <c r="C312" t="e">
        <f t="shared" ca="1" si="12"/>
        <v>#REF!</v>
      </c>
      <c r="D312" t="e">
        <f t="shared" ca="1" si="13"/>
        <v>#REF!</v>
      </c>
    </row>
    <row r="313" spans="1:4" x14ac:dyDescent="0.25">
      <c r="A313" s="54">
        <v>1416257</v>
      </c>
      <c r="B313">
        <v>1</v>
      </c>
      <c r="C313" t="e">
        <f t="shared" ca="1" si="12"/>
        <v>#REF!</v>
      </c>
      <c r="D313" t="e">
        <f t="shared" ca="1" si="13"/>
        <v>#REF!</v>
      </c>
    </row>
    <row r="314" spans="1:4" x14ac:dyDescent="0.25">
      <c r="A314" s="54">
        <v>1416257</v>
      </c>
      <c r="B314">
        <v>2</v>
      </c>
      <c r="C314" t="e">
        <f t="shared" ca="1" si="12"/>
        <v>#REF!</v>
      </c>
      <c r="D314" t="e">
        <f t="shared" ca="1" si="13"/>
        <v>#REF!</v>
      </c>
    </row>
    <row r="315" spans="1:4" x14ac:dyDescent="0.25">
      <c r="A315" s="54">
        <v>1416257</v>
      </c>
      <c r="B315">
        <v>3</v>
      </c>
      <c r="C315" t="e">
        <f t="shared" ca="1" si="12"/>
        <v>#REF!</v>
      </c>
      <c r="D315" t="e">
        <f t="shared" ca="1" si="13"/>
        <v>#REF!</v>
      </c>
    </row>
    <row r="316" spans="1:4" x14ac:dyDescent="0.25">
      <c r="A316" s="54">
        <v>1416257</v>
      </c>
      <c r="B316">
        <v>4</v>
      </c>
      <c r="C316" t="e">
        <f t="shared" ca="1" si="12"/>
        <v>#REF!</v>
      </c>
      <c r="D316" t="e">
        <f t="shared" ca="1" si="13"/>
        <v>#REF!</v>
      </c>
    </row>
    <row r="317" spans="1:4" x14ac:dyDescent="0.25">
      <c r="A317" s="54">
        <v>1416257</v>
      </c>
      <c r="B317">
        <v>5</v>
      </c>
      <c r="C317" t="e">
        <f t="shared" ca="1" si="12"/>
        <v>#REF!</v>
      </c>
      <c r="D317" t="e">
        <f t="shared" ca="1" si="13"/>
        <v>#REF!</v>
      </c>
    </row>
    <row r="318" spans="1:4" x14ac:dyDescent="0.25">
      <c r="A318" s="54">
        <v>1416257</v>
      </c>
      <c r="B318">
        <v>6</v>
      </c>
      <c r="C318" t="e">
        <f t="shared" ca="1" si="12"/>
        <v>#REF!</v>
      </c>
      <c r="D318" t="e">
        <f t="shared" ca="1" si="13"/>
        <v>#REF!</v>
      </c>
    </row>
    <row r="319" spans="1:4" x14ac:dyDescent="0.25">
      <c r="A319" s="54">
        <v>1416257</v>
      </c>
      <c r="B319">
        <v>7</v>
      </c>
      <c r="C319" t="e">
        <f t="shared" ca="1" si="12"/>
        <v>#REF!</v>
      </c>
      <c r="D319" t="e">
        <f t="shared" ca="1" si="13"/>
        <v>#REF!</v>
      </c>
    </row>
    <row r="320" spans="1:4" x14ac:dyDescent="0.25">
      <c r="A320" s="54">
        <v>1416257</v>
      </c>
      <c r="B320">
        <v>8</v>
      </c>
      <c r="C320" t="e">
        <f t="shared" ca="1" si="12"/>
        <v>#REF!</v>
      </c>
      <c r="D320" t="e">
        <f t="shared" ca="1" si="13"/>
        <v>#REF!</v>
      </c>
    </row>
    <row r="321" spans="1:4" x14ac:dyDescent="0.25">
      <c r="A321" s="54">
        <v>1416257</v>
      </c>
      <c r="B321">
        <v>9</v>
      </c>
      <c r="C321" t="e">
        <f t="shared" ca="1" si="12"/>
        <v>#REF!</v>
      </c>
      <c r="D321" t="e">
        <f t="shared" ca="1" si="13"/>
        <v>#REF!</v>
      </c>
    </row>
    <row r="322" spans="1:4" x14ac:dyDescent="0.25">
      <c r="A322" s="54" t="s">
        <v>130</v>
      </c>
      <c r="B322">
        <v>0</v>
      </c>
      <c r="C322" t="e">
        <f t="shared" ca="1" si="12"/>
        <v>#REF!</v>
      </c>
      <c r="D322" t="e">
        <f t="shared" ca="1" si="13"/>
        <v>#REF!</v>
      </c>
    </row>
    <row r="323" spans="1:4" x14ac:dyDescent="0.25">
      <c r="A323" s="54" t="s">
        <v>130</v>
      </c>
      <c r="B323">
        <v>1</v>
      </c>
      <c r="C323" t="e">
        <f t="shared" ref="C323:C386" ca="1" si="14">IF(OR(OFFSET(INDIRECT(A323&amp;"!$B$1"),MATCH("B - MÃO DE OBRA",INDIRECT(A323&amp;"!$B:$B"),0)+B323,0)=0,AND(C322="",A323=A322)),"",OFFSET(INDIRECT(A323&amp;"!$B$1"),MATCH("B - MÃO DE OBRA",INDIRECT(A323&amp;"!$B:$B"),0)+B323,0))</f>
        <v>#REF!</v>
      </c>
      <c r="D323" t="e">
        <f t="shared" ref="D323:D386" ca="1" si="15">IF(C323="","",OFFSET(INDIRECT(A323&amp;"!$d$1"),MATCH("B - MÃO DE OBRA",INDIRECT(A323&amp;"!$b:$b"),0)+B323,0))</f>
        <v>#REF!</v>
      </c>
    </row>
    <row r="324" spans="1:4" x14ac:dyDescent="0.25">
      <c r="A324" s="54" t="s">
        <v>130</v>
      </c>
      <c r="B324">
        <v>2</v>
      </c>
      <c r="C324" t="e">
        <f t="shared" ca="1" si="14"/>
        <v>#REF!</v>
      </c>
      <c r="D324" t="e">
        <f t="shared" ca="1" si="15"/>
        <v>#REF!</v>
      </c>
    </row>
    <row r="325" spans="1:4" x14ac:dyDescent="0.25">
      <c r="A325" s="54" t="s">
        <v>130</v>
      </c>
      <c r="B325">
        <v>3</v>
      </c>
      <c r="C325" t="e">
        <f t="shared" ca="1" si="14"/>
        <v>#REF!</v>
      </c>
      <c r="D325" t="e">
        <f t="shared" ca="1" si="15"/>
        <v>#REF!</v>
      </c>
    </row>
    <row r="326" spans="1:4" x14ac:dyDescent="0.25">
      <c r="A326" s="54" t="s">
        <v>130</v>
      </c>
      <c r="B326">
        <v>4</v>
      </c>
      <c r="C326" t="e">
        <f t="shared" ca="1" si="14"/>
        <v>#REF!</v>
      </c>
      <c r="D326" t="e">
        <f t="shared" ca="1" si="15"/>
        <v>#REF!</v>
      </c>
    </row>
    <row r="327" spans="1:4" x14ac:dyDescent="0.25">
      <c r="A327" s="54" t="s">
        <v>130</v>
      </c>
      <c r="B327">
        <v>5</v>
      </c>
      <c r="C327" t="e">
        <f t="shared" ca="1" si="14"/>
        <v>#REF!</v>
      </c>
      <c r="D327" t="e">
        <f t="shared" ca="1" si="15"/>
        <v>#REF!</v>
      </c>
    </row>
    <row r="328" spans="1:4" x14ac:dyDescent="0.25">
      <c r="A328" s="54" t="s">
        <v>130</v>
      </c>
      <c r="B328">
        <v>6</v>
      </c>
      <c r="C328" t="e">
        <f t="shared" ca="1" si="14"/>
        <v>#REF!</v>
      </c>
      <c r="D328" t="e">
        <f t="shared" ca="1" si="15"/>
        <v>#REF!</v>
      </c>
    </row>
    <row r="329" spans="1:4" x14ac:dyDescent="0.25">
      <c r="A329" s="54" t="s">
        <v>130</v>
      </c>
      <c r="B329">
        <v>7</v>
      </c>
      <c r="C329" t="e">
        <f t="shared" ca="1" si="14"/>
        <v>#REF!</v>
      </c>
      <c r="D329" t="e">
        <f t="shared" ca="1" si="15"/>
        <v>#REF!</v>
      </c>
    </row>
    <row r="330" spans="1:4" x14ac:dyDescent="0.25">
      <c r="A330" s="54" t="s">
        <v>130</v>
      </c>
      <c r="B330">
        <v>8</v>
      </c>
      <c r="C330" t="e">
        <f t="shared" ca="1" si="14"/>
        <v>#REF!</v>
      </c>
      <c r="D330" t="e">
        <f t="shared" ca="1" si="15"/>
        <v>#REF!</v>
      </c>
    </row>
    <row r="331" spans="1:4" x14ac:dyDescent="0.25">
      <c r="A331" s="54" t="s">
        <v>130</v>
      </c>
      <c r="B331">
        <v>9</v>
      </c>
      <c r="C331" t="e">
        <f t="shared" ca="1" si="14"/>
        <v>#REF!</v>
      </c>
      <c r="D331" t="e">
        <f t="shared" ca="1" si="15"/>
        <v>#REF!</v>
      </c>
    </row>
    <row r="332" spans="1:4" x14ac:dyDescent="0.25">
      <c r="B332">
        <v>1</v>
      </c>
      <c r="C332" t="e">
        <f t="shared" ca="1" si="14"/>
        <v>#REF!</v>
      </c>
      <c r="D332" t="e">
        <f t="shared" ca="1" si="15"/>
        <v>#REF!</v>
      </c>
    </row>
    <row r="333" spans="1:4" x14ac:dyDescent="0.25">
      <c r="B333">
        <v>2</v>
      </c>
      <c r="C333" t="e">
        <f t="shared" ca="1" si="14"/>
        <v>#REF!</v>
      </c>
      <c r="D333" t="e">
        <f t="shared" ca="1" si="15"/>
        <v>#REF!</v>
      </c>
    </row>
    <row r="334" spans="1:4" x14ac:dyDescent="0.25">
      <c r="B334">
        <v>3</v>
      </c>
      <c r="C334" t="e">
        <f t="shared" ca="1" si="14"/>
        <v>#REF!</v>
      </c>
      <c r="D334" t="e">
        <f t="shared" ca="1" si="15"/>
        <v>#REF!</v>
      </c>
    </row>
    <row r="335" spans="1:4" x14ac:dyDescent="0.25">
      <c r="B335">
        <v>4</v>
      </c>
      <c r="C335" t="e">
        <f t="shared" ca="1" si="14"/>
        <v>#REF!</v>
      </c>
      <c r="D335" t="e">
        <f t="shared" ca="1" si="15"/>
        <v>#REF!</v>
      </c>
    </row>
    <row r="336" spans="1:4" x14ac:dyDescent="0.25">
      <c r="B336">
        <v>5</v>
      </c>
      <c r="C336" t="e">
        <f t="shared" ca="1" si="14"/>
        <v>#REF!</v>
      </c>
      <c r="D336" t="e">
        <f t="shared" ca="1" si="15"/>
        <v>#REF!</v>
      </c>
    </row>
    <row r="337" spans="2:4" x14ac:dyDescent="0.25">
      <c r="B337">
        <v>6</v>
      </c>
      <c r="C337" t="e">
        <f t="shared" ca="1" si="14"/>
        <v>#REF!</v>
      </c>
      <c r="D337" t="e">
        <f t="shared" ca="1" si="15"/>
        <v>#REF!</v>
      </c>
    </row>
    <row r="338" spans="2:4" x14ac:dyDescent="0.25">
      <c r="B338">
        <v>7</v>
      </c>
      <c r="C338" t="e">
        <f t="shared" ca="1" si="14"/>
        <v>#REF!</v>
      </c>
      <c r="D338" t="e">
        <f t="shared" ca="1" si="15"/>
        <v>#REF!</v>
      </c>
    </row>
    <row r="339" spans="2:4" x14ac:dyDescent="0.25">
      <c r="B339">
        <v>8</v>
      </c>
      <c r="C339" t="e">
        <f t="shared" ca="1" si="14"/>
        <v>#REF!</v>
      </c>
      <c r="D339" t="e">
        <f t="shared" ca="1" si="15"/>
        <v>#REF!</v>
      </c>
    </row>
    <row r="340" spans="2:4" x14ac:dyDescent="0.25">
      <c r="B340">
        <v>9</v>
      </c>
      <c r="C340" t="e">
        <f t="shared" ca="1" si="14"/>
        <v>#REF!</v>
      </c>
      <c r="D340" t="e">
        <f t="shared" ca="1" si="15"/>
        <v>#REF!</v>
      </c>
    </row>
    <row r="341" spans="2:4" x14ac:dyDescent="0.25">
      <c r="B341">
        <v>10</v>
      </c>
      <c r="C341" t="e">
        <f t="shared" ca="1" si="14"/>
        <v>#REF!</v>
      </c>
      <c r="D341" t="e">
        <f t="shared" ca="1" si="15"/>
        <v>#REF!</v>
      </c>
    </row>
    <row r="342" spans="2:4" x14ac:dyDescent="0.25">
      <c r="B342">
        <v>1</v>
      </c>
      <c r="C342" t="e">
        <f t="shared" ca="1" si="14"/>
        <v>#REF!</v>
      </c>
      <c r="D342" t="e">
        <f t="shared" ca="1" si="15"/>
        <v>#REF!</v>
      </c>
    </row>
    <row r="343" spans="2:4" x14ac:dyDescent="0.25">
      <c r="B343">
        <v>2</v>
      </c>
      <c r="C343" t="e">
        <f t="shared" ca="1" si="14"/>
        <v>#REF!</v>
      </c>
      <c r="D343" t="e">
        <f t="shared" ca="1" si="15"/>
        <v>#REF!</v>
      </c>
    </row>
    <row r="344" spans="2:4" x14ac:dyDescent="0.25">
      <c r="B344">
        <v>3</v>
      </c>
      <c r="C344" t="e">
        <f t="shared" ca="1" si="14"/>
        <v>#REF!</v>
      </c>
      <c r="D344" t="e">
        <f t="shared" ca="1" si="15"/>
        <v>#REF!</v>
      </c>
    </row>
    <row r="345" spans="2:4" x14ac:dyDescent="0.25">
      <c r="B345">
        <v>4</v>
      </c>
      <c r="C345" t="e">
        <f t="shared" ca="1" si="14"/>
        <v>#REF!</v>
      </c>
      <c r="D345" t="e">
        <f t="shared" ca="1" si="15"/>
        <v>#REF!</v>
      </c>
    </row>
    <row r="346" spans="2:4" x14ac:dyDescent="0.25">
      <c r="B346">
        <v>5</v>
      </c>
      <c r="C346" t="e">
        <f t="shared" ca="1" si="14"/>
        <v>#REF!</v>
      </c>
      <c r="D346" t="e">
        <f t="shared" ca="1" si="15"/>
        <v>#REF!</v>
      </c>
    </row>
    <row r="347" spans="2:4" x14ac:dyDescent="0.25">
      <c r="B347">
        <v>6</v>
      </c>
      <c r="C347" t="e">
        <f t="shared" ca="1" si="14"/>
        <v>#REF!</v>
      </c>
      <c r="D347" t="e">
        <f t="shared" ca="1" si="15"/>
        <v>#REF!</v>
      </c>
    </row>
    <row r="348" spans="2:4" x14ac:dyDescent="0.25">
      <c r="B348">
        <v>7</v>
      </c>
      <c r="C348" t="e">
        <f t="shared" ca="1" si="14"/>
        <v>#REF!</v>
      </c>
      <c r="D348" t="e">
        <f t="shared" ca="1" si="15"/>
        <v>#REF!</v>
      </c>
    </row>
    <row r="349" spans="2:4" x14ac:dyDescent="0.25">
      <c r="B349">
        <v>8</v>
      </c>
      <c r="C349" t="e">
        <f t="shared" ca="1" si="14"/>
        <v>#REF!</v>
      </c>
      <c r="D349" t="e">
        <f t="shared" ca="1" si="15"/>
        <v>#REF!</v>
      </c>
    </row>
    <row r="350" spans="2:4" x14ac:dyDescent="0.25">
      <c r="B350">
        <v>9</v>
      </c>
      <c r="C350" t="e">
        <f t="shared" ca="1" si="14"/>
        <v>#REF!</v>
      </c>
      <c r="D350" t="e">
        <f t="shared" ca="1" si="15"/>
        <v>#REF!</v>
      </c>
    </row>
    <row r="351" spans="2:4" x14ac:dyDescent="0.25">
      <c r="B351">
        <v>10</v>
      </c>
      <c r="C351" t="e">
        <f t="shared" ca="1" si="14"/>
        <v>#REF!</v>
      </c>
      <c r="D351" t="e">
        <f t="shared" ca="1" si="15"/>
        <v>#REF!</v>
      </c>
    </row>
    <row r="352" spans="2:4" x14ac:dyDescent="0.25">
      <c r="B352">
        <v>1</v>
      </c>
      <c r="C352" t="e">
        <f t="shared" ca="1" si="14"/>
        <v>#REF!</v>
      </c>
      <c r="D352" t="e">
        <f t="shared" ca="1" si="15"/>
        <v>#REF!</v>
      </c>
    </row>
    <row r="353" spans="2:4" x14ac:dyDescent="0.25">
      <c r="B353">
        <v>2</v>
      </c>
      <c r="C353" t="e">
        <f t="shared" ca="1" si="14"/>
        <v>#REF!</v>
      </c>
      <c r="D353" t="e">
        <f t="shared" ca="1" si="15"/>
        <v>#REF!</v>
      </c>
    </row>
    <row r="354" spans="2:4" x14ac:dyDescent="0.25">
      <c r="B354">
        <v>3</v>
      </c>
      <c r="C354" t="e">
        <f t="shared" ca="1" si="14"/>
        <v>#REF!</v>
      </c>
      <c r="D354" t="e">
        <f t="shared" ca="1" si="15"/>
        <v>#REF!</v>
      </c>
    </row>
    <row r="355" spans="2:4" x14ac:dyDescent="0.25">
      <c r="B355">
        <v>4</v>
      </c>
      <c r="C355" t="e">
        <f t="shared" ca="1" si="14"/>
        <v>#REF!</v>
      </c>
      <c r="D355" t="e">
        <f t="shared" ca="1" si="15"/>
        <v>#REF!</v>
      </c>
    </row>
    <row r="356" spans="2:4" x14ac:dyDescent="0.25">
      <c r="B356">
        <v>5</v>
      </c>
      <c r="C356" t="e">
        <f t="shared" ca="1" si="14"/>
        <v>#REF!</v>
      </c>
      <c r="D356" t="e">
        <f t="shared" ca="1" si="15"/>
        <v>#REF!</v>
      </c>
    </row>
    <row r="357" spans="2:4" x14ac:dyDescent="0.25">
      <c r="B357">
        <v>6</v>
      </c>
      <c r="C357" t="e">
        <f t="shared" ca="1" si="14"/>
        <v>#REF!</v>
      </c>
      <c r="D357" t="e">
        <f t="shared" ca="1" si="15"/>
        <v>#REF!</v>
      </c>
    </row>
    <row r="358" spans="2:4" x14ac:dyDescent="0.25">
      <c r="B358">
        <v>7</v>
      </c>
      <c r="C358" t="e">
        <f t="shared" ca="1" si="14"/>
        <v>#REF!</v>
      </c>
      <c r="D358" t="e">
        <f t="shared" ca="1" si="15"/>
        <v>#REF!</v>
      </c>
    </row>
    <row r="359" spans="2:4" x14ac:dyDescent="0.25">
      <c r="B359">
        <v>8</v>
      </c>
      <c r="C359" t="e">
        <f t="shared" ca="1" si="14"/>
        <v>#REF!</v>
      </c>
      <c r="D359" t="e">
        <f t="shared" ca="1" si="15"/>
        <v>#REF!</v>
      </c>
    </row>
    <row r="360" spans="2:4" x14ac:dyDescent="0.25">
      <c r="B360">
        <v>9</v>
      </c>
      <c r="C360" t="e">
        <f t="shared" ca="1" si="14"/>
        <v>#REF!</v>
      </c>
      <c r="D360" t="e">
        <f t="shared" ca="1" si="15"/>
        <v>#REF!</v>
      </c>
    </row>
    <row r="361" spans="2:4" x14ac:dyDescent="0.25">
      <c r="B361">
        <v>10</v>
      </c>
      <c r="C361" t="e">
        <f t="shared" ca="1" si="14"/>
        <v>#REF!</v>
      </c>
      <c r="D361" t="e">
        <f t="shared" ca="1" si="15"/>
        <v>#REF!</v>
      </c>
    </row>
    <row r="362" spans="2:4" x14ac:dyDescent="0.25">
      <c r="B362">
        <v>1</v>
      </c>
      <c r="C362" t="e">
        <f t="shared" ca="1" si="14"/>
        <v>#REF!</v>
      </c>
      <c r="D362" t="e">
        <f t="shared" ca="1" si="15"/>
        <v>#REF!</v>
      </c>
    </row>
    <row r="363" spans="2:4" x14ac:dyDescent="0.25">
      <c r="B363">
        <v>2</v>
      </c>
      <c r="C363" t="e">
        <f t="shared" ca="1" si="14"/>
        <v>#REF!</v>
      </c>
      <c r="D363" t="e">
        <f t="shared" ca="1" si="15"/>
        <v>#REF!</v>
      </c>
    </row>
    <row r="364" spans="2:4" x14ac:dyDescent="0.25">
      <c r="B364">
        <v>3</v>
      </c>
      <c r="C364" t="e">
        <f t="shared" ca="1" si="14"/>
        <v>#REF!</v>
      </c>
      <c r="D364" t="e">
        <f t="shared" ca="1" si="15"/>
        <v>#REF!</v>
      </c>
    </row>
    <row r="365" spans="2:4" x14ac:dyDescent="0.25">
      <c r="B365">
        <v>4</v>
      </c>
      <c r="C365" t="e">
        <f t="shared" ca="1" si="14"/>
        <v>#REF!</v>
      </c>
      <c r="D365" t="e">
        <f t="shared" ca="1" si="15"/>
        <v>#REF!</v>
      </c>
    </row>
    <row r="366" spans="2:4" x14ac:dyDescent="0.25">
      <c r="B366">
        <v>5</v>
      </c>
      <c r="C366" t="e">
        <f t="shared" ca="1" si="14"/>
        <v>#REF!</v>
      </c>
      <c r="D366" t="e">
        <f t="shared" ca="1" si="15"/>
        <v>#REF!</v>
      </c>
    </row>
    <row r="367" spans="2:4" x14ac:dyDescent="0.25">
      <c r="B367">
        <v>6</v>
      </c>
      <c r="C367" t="e">
        <f t="shared" ca="1" si="14"/>
        <v>#REF!</v>
      </c>
      <c r="D367" t="e">
        <f t="shared" ca="1" si="15"/>
        <v>#REF!</v>
      </c>
    </row>
    <row r="368" spans="2:4" x14ac:dyDescent="0.25">
      <c r="B368">
        <v>7</v>
      </c>
      <c r="C368" t="e">
        <f t="shared" ca="1" si="14"/>
        <v>#REF!</v>
      </c>
      <c r="D368" t="e">
        <f t="shared" ca="1" si="15"/>
        <v>#REF!</v>
      </c>
    </row>
    <row r="369" spans="2:4" x14ac:dyDescent="0.25">
      <c r="B369">
        <v>8</v>
      </c>
      <c r="C369" t="e">
        <f t="shared" ca="1" si="14"/>
        <v>#REF!</v>
      </c>
      <c r="D369" t="e">
        <f t="shared" ca="1" si="15"/>
        <v>#REF!</v>
      </c>
    </row>
    <row r="370" spans="2:4" x14ac:dyDescent="0.25">
      <c r="B370">
        <v>9</v>
      </c>
      <c r="C370" t="e">
        <f t="shared" ca="1" si="14"/>
        <v>#REF!</v>
      </c>
      <c r="D370" t="e">
        <f t="shared" ca="1" si="15"/>
        <v>#REF!</v>
      </c>
    </row>
    <row r="371" spans="2:4" x14ac:dyDescent="0.25">
      <c r="B371">
        <v>10</v>
      </c>
      <c r="C371" t="e">
        <f t="shared" ca="1" si="14"/>
        <v>#REF!</v>
      </c>
      <c r="D371" t="e">
        <f t="shared" ca="1" si="15"/>
        <v>#REF!</v>
      </c>
    </row>
    <row r="372" spans="2:4" x14ac:dyDescent="0.25">
      <c r="B372">
        <v>1</v>
      </c>
      <c r="C372" t="e">
        <f t="shared" ca="1" si="14"/>
        <v>#REF!</v>
      </c>
      <c r="D372" t="e">
        <f t="shared" ca="1" si="15"/>
        <v>#REF!</v>
      </c>
    </row>
    <row r="373" spans="2:4" x14ac:dyDescent="0.25">
      <c r="B373">
        <v>2</v>
      </c>
      <c r="C373" t="e">
        <f t="shared" ca="1" si="14"/>
        <v>#REF!</v>
      </c>
      <c r="D373" t="e">
        <f t="shared" ca="1" si="15"/>
        <v>#REF!</v>
      </c>
    </row>
    <row r="374" spans="2:4" x14ac:dyDescent="0.25">
      <c r="B374">
        <v>3</v>
      </c>
      <c r="C374" t="e">
        <f t="shared" ca="1" si="14"/>
        <v>#REF!</v>
      </c>
      <c r="D374" t="e">
        <f t="shared" ca="1" si="15"/>
        <v>#REF!</v>
      </c>
    </row>
    <row r="375" spans="2:4" x14ac:dyDescent="0.25">
      <c r="B375">
        <v>4</v>
      </c>
      <c r="C375" t="e">
        <f t="shared" ca="1" si="14"/>
        <v>#REF!</v>
      </c>
      <c r="D375" t="e">
        <f t="shared" ca="1" si="15"/>
        <v>#REF!</v>
      </c>
    </row>
    <row r="376" spans="2:4" x14ac:dyDescent="0.25">
      <c r="B376">
        <v>5</v>
      </c>
      <c r="C376" t="e">
        <f t="shared" ca="1" si="14"/>
        <v>#REF!</v>
      </c>
      <c r="D376" t="e">
        <f t="shared" ca="1" si="15"/>
        <v>#REF!</v>
      </c>
    </row>
    <row r="377" spans="2:4" x14ac:dyDescent="0.25">
      <c r="B377">
        <v>6</v>
      </c>
      <c r="C377" t="e">
        <f t="shared" ca="1" si="14"/>
        <v>#REF!</v>
      </c>
      <c r="D377" t="e">
        <f t="shared" ca="1" si="15"/>
        <v>#REF!</v>
      </c>
    </row>
    <row r="378" spans="2:4" x14ac:dyDescent="0.25">
      <c r="B378">
        <v>7</v>
      </c>
      <c r="C378" t="e">
        <f t="shared" ca="1" si="14"/>
        <v>#REF!</v>
      </c>
      <c r="D378" t="e">
        <f t="shared" ca="1" si="15"/>
        <v>#REF!</v>
      </c>
    </row>
    <row r="379" spans="2:4" x14ac:dyDescent="0.25">
      <c r="B379">
        <v>8</v>
      </c>
      <c r="C379" t="e">
        <f t="shared" ca="1" si="14"/>
        <v>#REF!</v>
      </c>
      <c r="D379" t="e">
        <f t="shared" ca="1" si="15"/>
        <v>#REF!</v>
      </c>
    </row>
    <row r="380" spans="2:4" x14ac:dyDescent="0.25">
      <c r="B380">
        <v>9</v>
      </c>
      <c r="C380" t="e">
        <f t="shared" ca="1" si="14"/>
        <v>#REF!</v>
      </c>
      <c r="D380" t="e">
        <f t="shared" ca="1" si="15"/>
        <v>#REF!</v>
      </c>
    </row>
    <row r="381" spans="2:4" x14ac:dyDescent="0.25">
      <c r="B381">
        <v>10</v>
      </c>
      <c r="C381" t="e">
        <f t="shared" ca="1" si="14"/>
        <v>#REF!</v>
      </c>
      <c r="D381" t="e">
        <f t="shared" ca="1" si="15"/>
        <v>#REF!</v>
      </c>
    </row>
    <row r="382" spans="2:4" x14ac:dyDescent="0.25">
      <c r="B382">
        <v>1</v>
      </c>
      <c r="C382" t="e">
        <f t="shared" ca="1" si="14"/>
        <v>#REF!</v>
      </c>
      <c r="D382" t="e">
        <f t="shared" ca="1" si="15"/>
        <v>#REF!</v>
      </c>
    </row>
    <row r="383" spans="2:4" x14ac:dyDescent="0.25">
      <c r="B383">
        <v>2</v>
      </c>
      <c r="C383" t="e">
        <f t="shared" ca="1" si="14"/>
        <v>#REF!</v>
      </c>
      <c r="D383" t="e">
        <f t="shared" ca="1" si="15"/>
        <v>#REF!</v>
      </c>
    </row>
    <row r="384" spans="2:4" x14ac:dyDescent="0.25">
      <c r="B384">
        <v>3</v>
      </c>
      <c r="C384" t="e">
        <f t="shared" ca="1" si="14"/>
        <v>#REF!</v>
      </c>
      <c r="D384" t="e">
        <f t="shared" ca="1" si="15"/>
        <v>#REF!</v>
      </c>
    </row>
    <row r="385" spans="2:4" x14ac:dyDescent="0.25">
      <c r="B385">
        <v>4</v>
      </c>
      <c r="C385" t="e">
        <f t="shared" ca="1" si="14"/>
        <v>#REF!</v>
      </c>
      <c r="D385" t="e">
        <f t="shared" ca="1" si="15"/>
        <v>#REF!</v>
      </c>
    </row>
    <row r="386" spans="2:4" x14ac:dyDescent="0.25">
      <c r="B386">
        <v>5</v>
      </c>
      <c r="C386" t="e">
        <f t="shared" ca="1" si="14"/>
        <v>#REF!</v>
      </c>
      <c r="D386" t="e">
        <f t="shared" ca="1" si="15"/>
        <v>#REF!</v>
      </c>
    </row>
    <row r="387" spans="2:4" x14ac:dyDescent="0.25">
      <c r="B387">
        <v>6</v>
      </c>
      <c r="C387" t="e">
        <f t="shared" ref="C387:C450" ca="1" si="16">IF(OR(OFFSET(INDIRECT(A387&amp;"!$B$1"),MATCH("B - MÃO DE OBRA",INDIRECT(A387&amp;"!$B:$B"),0)+B387,0)=0,AND(C386="",A387=A386)),"",OFFSET(INDIRECT(A387&amp;"!$B$1"),MATCH("B - MÃO DE OBRA",INDIRECT(A387&amp;"!$B:$B"),0)+B387,0))</f>
        <v>#REF!</v>
      </c>
      <c r="D387" t="e">
        <f t="shared" ref="D387:D450" ca="1" si="17">IF(C387="","",OFFSET(INDIRECT(A387&amp;"!$d$1"),MATCH("B - MÃO DE OBRA",INDIRECT(A387&amp;"!$b:$b"),0)+B387,0))</f>
        <v>#REF!</v>
      </c>
    </row>
    <row r="388" spans="2:4" x14ac:dyDescent="0.25">
      <c r="B388">
        <v>7</v>
      </c>
      <c r="C388" t="e">
        <f t="shared" ca="1" si="16"/>
        <v>#REF!</v>
      </c>
      <c r="D388" t="e">
        <f t="shared" ca="1" si="17"/>
        <v>#REF!</v>
      </c>
    </row>
    <row r="389" spans="2:4" x14ac:dyDescent="0.25">
      <c r="B389">
        <v>8</v>
      </c>
      <c r="C389" t="e">
        <f t="shared" ca="1" si="16"/>
        <v>#REF!</v>
      </c>
      <c r="D389" t="e">
        <f t="shared" ca="1" si="17"/>
        <v>#REF!</v>
      </c>
    </row>
    <row r="390" spans="2:4" x14ac:dyDescent="0.25">
      <c r="B390">
        <v>9</v>
      </c>
      <c r="C390" t="e">
        <f t="shared" ca="1" si="16"/>
        <v>#REF!</v>
      </c>
      <c r="D390" t="e">
        <f t="shared" ca="1" si="17"/>
        <v>#REF!</v>
      </c>
    </row>
    <row r="391" spans="2:4" x14ac:dyDescent="0.25">
      <c r="B391">
        <v>10</v>
      </c>
      <c r="C391" t="e">
        <f t="shared" ca="1" si="16"/>
        <v>#REF!</v>
      </c>
      <c r="D391" t="e">
        <f t="shared" ca="1" si="17"/>
        <v>#REF!</v>
      </c>
    </row>
    <row r="392" spans="2:4" x14ac:dyDescent="0.25">
      <c r="B392">
        <v>1</v>
      </c>
      <c r="C392" t="e">
        <f t="shared" ca="1" si="16"/>
        <v>#REF!</v>
      </c>
      <c r="D392" t="e">
        <f t="shared" ca="1" si="17"/>
        <v>#REF!</v>
      </c>
    </row>
    <row r="393" spans="2:4" x14ac:dyDescent="0.25">
      <c r="B393">
        <v>2</v>
      </c>
      <c r="C393" t="e">
        <f t="shared" ca="1" si="16"/>
        <v>#REF!</v>
      </c>
      <c r="D393" t="e">
        <f t="shared" ca="1" si="17"/>
        <v>#REF!</v>
      </c>
    </row>
    <row r="394" spans="2:4" x14ac:dyDescent="0.25">
      <c r="B394">
        <v>3</v>
      </c>
      <c r="C394" t="e">
        <f t="shared" ca="1" si="16"/>
        <v>#REF!</v>
      </c>
      <c r="D394" t="e">
        <f t="shared" ca="1" si="17"/>
        <v>#REF!</v>
      </c>
    </row>
    <row r="395" spans="2:4" x14ac:dyDescent="0.25">
      <c r="B395">
        <v>4</v>
      </c>
      <c r="C395" t="e">
        <f t="shared" ca="1" si="16"/>
        <v>#REF!</v>
      </c>
      <c r="D395" t="e">
        <f t="shared" ca="1" si="17"/>
        <v>#REF!</v>
      </c>
    </row>
    <row r="396" spans="2:4" x14ac:dyDescent="0.25">
      <c r="B396">
        <v>5</v>
      </c>
      <c r="C396" t="e">
        <f t="shared" ca="1" si="16"/>
        <v>#REF!</v>
      </c>
      <c r="D396" t="e">
        <f t="shared" ca="1" si="17"/>
        <v>#REF!</v>
      </c>
    </row>
    <row r="397" spans="2:4" x14ac:dyDescent="0.25">
      <c r="B397">
        <v>6</v>
      </c>
      <c r="C397" t="e">
        <f t="shared" ca="1" si="16"/>
        <v>#REF!</v>
      </c>
      <c r="D397" t="e">
        <f t="shared" ca="1" si="17"/>
        <v>#REF!</v>
      </c>
    </row>
    <row r="398" spans="2:4" x14ac:dyDescent="0.25">
      <c r="B398">
        <v>7</v>
      </c>
      <c r="C398" t="e">
        <f t="shared" ca="1" si="16"/>
        <v>#REF!</v>
      </c>
      <c r="D398" t="e">
        <f t="shared" ca="1" si="17"/>
        <v>#REF!</v>
      </c>
    </row>
    <row r="399" spans="2:4" x14ac:dyDescent="0.25">
      <c r="B399">
        <v>8</v>
      </c>
      <c r="C399" t="e">
        <f t="shared" ca="1" si="16"/>
        <v>#REF!</v>
      </c>
      <c r="D399" t="e">
        <f t="shared" ca="1" si="17"/>
        <v>#REF!</v>
      </c>
    </row>
    <row r="400" spans="2:4" x14ac:dyDescent="0.25">
      <c r="B400">
        <v>9</v>
      </c>
      <c r="C400" t="e">
        <f t="shared" ca="1" si="16"/>
        <v>#REF!</v>
      </c>
      <c r="D400" t="e">
        <f t="shared" ca="1" si="17"/>
        <v>#REF!</v>
      </c>
    </row>
    <row r="401" spans="2:4" x14ac:dyDescent="0.25">
      <c r="B401">
        <v>10</v>
      </c>
      <c r="C401" t="e">
        <f t="shared" ca="1" si="16"/>
        <v>#REF!</v>
      </c>
      <c r="D401" t="e">
        <f t="shared" ca="1" si="17"/>
        <v>#REF!</v>
      </c>
    </row>
    <row r="402" spans="2:4" x14ac:dyDescent="0.25">
      <c r="B402">
        <v>1</v>
      </c>
      <c r="C402" t="e">
        <f t="shared" ca="1" si="16"/>
        <v>#REF!</v>
      </c>
      <c r="D402" t="e">
        <f t="shared" ca="1" si="17"/>
        <v>#REF!</v>
      </c>
    </row>
    <row r="403" spans="2:4" x14ac:dyDescent="0.25">
      <c r="B403">
        <v>2</v>
      </c>
      <c r="C403" t="e">
        <f t="shared" ca="1" si="16"/>
        <v>#REF!</v>
      </c>
      <c r="D403" t="e">
        <f t="shared" ca="1" si="17"/>
        <v>#REF!</v>
      </c>
    </row>
    <row r="404" spans="2:4" x14ac:dyDescent="0.25">
      <c r="B404">
        <v>3</v>
      </c>
      <c r="C404" t="e">
        <f t="shared" ca="1" si="16"/>
        <v>#REF!</v>
      </c>
      <c r="D404" t="e">
        <f t="shared" ca="1" si="17"/>
        <v>#REF!</v>
      </c>
    </row>
    <row r="405" spans="2:4" x14ac:dyDescent="0.25">
      <c r="B405">
        <v>4</v>
      </c>
      <c r="C405" t="e">
        <f t="shared" ca="1" si="16"/>
        <v>#REF!</v>
      </c>
      <c r="D405" t="e">
        <f t="shared" ca="1" si="17"/>
        <v>#REF!</v>
      </c>
    </row>
    <row r="406" spans="2:4" x14ac:dyDescent="0.25">
      <c r="B406">
        <v>5</v>
      </c>
      <c r="C406" t="e">
        <f t="shared" ca="1" si="16"/>
        <v>#REF!</v>
      </c>
      <c r="D406" t="e">
        <f t="shared" ca="1" si="17"/>
        <v>#REF!</v>
      </c>
    </row>
    <row r="407" spans="2:4" x14ac:dyDescent="0.25">
      <c r="B407">
        <v>6</v>
      </c>
      <c r="C407" t="e">
        <f t="shared" ca="1" si="16"/>
        <v>#REF!</v>
      </c>
      <c r="D407" t="e">
        <f t="shared" ca="1" si="17"/>
        <v>#REF!</v>
      </c>
    </row>
    <row r="408" spans="2:4" x14ac:dyDescent="0.25">
      <c r="B408">
        <v>7</v>
      </c>
      <c r="C408" t="e">
        <f t="shared" ca="1" si="16"/>
        <v>#REF!</v>
      </c>
      <c r="D408" t="e">
        <f t="shared" ca="1" si="17"/>
        <v>#REF!</v>
      </c>
    </row>
    <row r="409" spans="2:4" x14ac:dyDescent="0.25">
      <c r="B409">
        <v>8</v>
      </c>
      <c r="C409" t="e">
        <f t="shared" ca="1" si="16"/>
        <v>#REF!</v>
      </c>
      <c r="D409" t="e">
        <f t="shared" ca="1" si="17"/>
        <v>#REF!</v>
      </c>
    </row>
    <row r="410" spans="2:4" x14ac:dyDescent="0.25">
      <c r="B410">
        <v>9</v>
      </c>
      <c r="C410" t="e">
        <f t="shared" ca="1" si="16"/>
        <v>#REF!</v>
      </c>
      <c r="D410" t="e">
        <f t="shared" ca="1" si="17"/>
        <v>#REF!</v>
      </c>
    </row>
    <row r="411" spans="2:4" x14ac:dyDescent="0.25">
      <c r="B411">
        <v>10</v>
      </c>
      <c r="C411" t="e">
        <f t="shared" ca="1" si="16"/>
        <v>#REF!</v>
      </c>
      <c r="D411" t="e">
        <f t="shared" ca="1" si="17"/>
        <v>#REF!</v>
      </c>
    </row>
    <row r="412" spans="2:4" x14ac:dyDescent="0.25">
      <c r="B412">
        <v>1</v>
      </c>
      <c r="C412" t="e">
        <f t="shared" ca="1" si="16"/>
        <v>#REF!</v>
      </c>
      <c r="D412" t="e">
        <f t="shared" ca="1" si="17"/>
        <v>#REF!</v>
      </c>
    </row>
    <row r="413" spans="2:4" x14ac:dyDescent="0.25">
      <c r="B413">
        <v>2</v>
      </c>
      <c r="C413" t="e">
        <f t="shared" ca="1" si="16"/>
        <v>#REF!</v>
      </c>
      <c r="D413" t="e">
        <f t="shared" ca="1" si="17"/>
        <v>#REF!</v>
      </c>
    </row>
    <row r="414" spans="2:4" x14ac:dyDescent="0.25">
      <c r="B414">
        <v>3</v>
      </c>
      <c r="C414" t="e">
        <f t="shared" ca="1" si="16"/>
        <v>#REF!</v>
      </c>
      <c r="D414" t="e">
        <f t="shared" ca="1" si="17"/>
        <v>#REF!</v>
      </c>
    </row>
    <row r="415" spans="2:4" x14ac:dyDescent="0.25">
      <c r="B415">
        <v>4</v>
      </c>
      <c r="C415" t="e">
        <f t="shared" ca="1" si="16"/>
        <v>#REF!</v>
      </c>
      <c r="D415" t="e">
        <f t="shared" ca="1" si="17"/>
        <v>#REF!</v>
      </c>
    </row>
    <row r="416" spans="2:4" x14ac:dyDescent="0.25">
      <c r="B416">
        <v>5</v>
      </c>
      <c r="C416" t="e">
        <f t="shared" ca="1" si="16"/>
        <v>#REF!</v>
      </c>
      <c r="D416" t="e">
        <f t="shared" ca="1" si="17"/>
        <v>#REF!</v>
      </c>
    </row>
    <row r="417" spans="2:4" x14ac:dyDescent="0.25">
      <c r="B417">
        <v>6</v>
      </c>
      <c r="C417" t="e">
        <f t="shared" ca="1" si="16"/>
        <v>#REF!</v>
      </c>
      <c r="D417" t="e">
        <f t="shared" ca="1" si="17"/>
        <v>#REF!</v>
      </c>
    </row>
    <row r="418" spans="2:4" x14ac:dyDescent="0.25">
      <c r="B418">
        <v>7</v>
      </c>
      <c r="C418" t="e">
        <f t="shared" ca="1" si="16"/>
        <v>#REF!</v>
      </c>
      <c r="D418" t="e">
        <f t="shared" ca="1" si="17"/>
        <v>#REF!</v>
      </c>
    </row>
    <row r="419" spans="2:4" x14ac:dyDescent="0.25">
      <c r="B419">
        <v>8</v>
      </c>
      <c r="C419" t="e">
        <f t="shared" ca="1" si="16"/>
        <v>#REF!</v>
      </c>
      <c r="D419" t="e">
        <f t="shared" ca="1" si="17"/>
        <v>#REF!</v>
      </c>
    </row>
    <row r="420" spans="2:4" x14ac:dyDescent="0.25">
      <c r="B420">
        <v>9</v>
      </c>
      <c r="C420" t="e">
        <f t="shared" ca="1" si="16"/>
        <v>#REF!</v>
      </c>
      <c r="D420" t="e">
        <f t="shared" ca="1" si="17"/>
        <v>#REF!</v>
      </c>
    </row>
    <row r="421" spans="2:4" x14ac:dyDescent="0.25">
      <c r="B421">
        <v>10</v>
      </c>
      <c r="C421" t="e">
        <f t="shared" ca="1" si="16"/>
        <v>#REF!</v>
      </c>
      <c r="D421" t="e">
        <f t="shared" ca="1" si="17"/>
        <v>#REF!</v>
      </c>
    </row>
    <row r="422" spans="2:4" x14ac:dyDescent="0.25">
      <c r="B422">
        <v>1</v>
      </c>
      <c r="C422" t="e">
        <f t="shared" ca="1" si="16"/>
        <v>#REF!</v>
      </c>
      <c r="D422" t="e">
        <f t="shared" ca="1" si="17"/>
        <v>#REF!</v>
      </c>
    </row>
    <row r="423" spans="2:4" x14ac:dyDescent="0.25">
      <c r="B423">
        <v>2</v>
      </c>
      <c r="C423" t="e">
        <f t="shared" ca="1" si="16"/>
        <v>#REF!</v>
      </c>
      <c r="D423" t="e">
        <f t="shared" ca="1" si="17"/>
        <v>#REF!</v>
      </c>
    </row>
    <row r="424" spans="2:4" x14ac:dyDescent="0.25">
      <c r="B424">
        <v>3</v>
      </c>
      <c r="C424" t="e">
        <f t="shared" ca="1" si="16"/>
        <v>#REF!</v>
      </c>
      <c r="D424" t="e">
        <f t="shared" ca="1" si="17"/>
        <v>#REF!</v>
      </c>
    </row>
    <row r="425" spans="2:4" x14ac:dyDescent="0.25">
      <c r="B425">
        <v>4</v>
      </c>
      <c r="C425" t="e">
        <f t="shared" ca="1" si="16"/>
        <v>#REF!</v>
      </c>
      <c r="D425" t="e">
        <f t="shared" ca="1" si="17"/>
        <v>#REF!</v>
      </c>
    </row>
    <row r="426" spans="2:4" x14ac:dyDescent="0.25">
      <c r="B426">
        <v>5</v>
      </c>
      <c r="C426" t="e">
        <f t="shared" ca="1" si="16"/>
        <v>#REF!</v>
      </c>
      <c r="D426" t="e">
        <f t="shared" ca="1" si="17"/>
        <v>#REF!</v>
      </c>
    </row>
    <row r="427" spans="2:4" x14ac:dyDescent="0.25">
      <c r="B427">
        <v>6</v>
      </c>
      <c r="C427" t="e">
        <f t="shared" ca="1" si="16"/>
        <v>#REF!</v>
      </c>
      <c r="D427" t="e">
        <f t="shared" ca="1" si="17"/>
        <v>#REF!</v>
      </c>
    </row>
    <row r="428" spans="2:4" x14ac:dyDescent="0.25">
      <c r="B428">
        <v>7</v>
      </c>
      <c r="C428" t="e">
        <f t="shared" ca="1" si="16"/>
        <v>#REF!</v>
      </c>
      <c r="D428" t="e">
        <f t="shared" ca="1" si="17"/>
        <v>#REF!</v>
      </c>
    </row>
    <row r="429" spans="2:4" x14ac:dyDescent="0.25">
      <c r="B429">
        <v>8</v>
      </c>
      <c r="C429" t="e">
        <f t="shared" ca="1" si="16"/>
        <v>#REF!</v>
      </c>
      <c r="D429" t="e">
        <f t="shared" ca="1" si="17"/>
        <v>#REF!</v>
      </c>
    </row>
    <row r="430" spans="2:4" x14ac:dyDescent="0.25">
      <c r="B430">
        <v>9</v>
      </c>
      <c r="C430" t="e">
        <f t="shared" ca="1" si="16"/>
        <v>#REF!</v>
      </c>
      <c r="D430" t="e">
        <f t="shared" ca="1" si="17"/>
        <v>#REF!</v>
      </c>
    </row>
    <row r="431" spans="2:4" x14ac:dyDescent="0.25">
      <c r="B431">
        <v>10</v>
      </c>
      <c r="C431" t="e">
        <f t="shared" ca="1" si="16"/>
        <v>#REF!</v>
      </c>
      <c r="D431" t="e">
        <f t="shared" ca="1" si="17"/>
        <v>#REF!</v>
      </c>
    </row>
    <row r="432" spans="2:4" x14ac:dyDescent="0.25">
      <c r="B432">
        <v>1</v>
      </c>
      <c r="C432" t="e">
        <f t="shared" ca="1" si="16"/>
        <v>#REF!</v>
      </c>
      <c r="D432" t="e">
        <f t="shared" ca="1" si="17"/>
        <v>#REF!</v>
      </c>
    </row>
    <row r="433" spans="2:4" x14ac:dyDescent="0.25">
      <c r="B433">
        <v>2</v>
      </c>
      <c r="C433" t="e">
        <f t="shared" ca="1" si="16"/>
        <v>#REF!</v>
      </c>
      <c r="D433" t="e">
        <f t="shared" ca="1" si="17"/>
        <v>#REF!</v>
      </c>
    </row>
    <row r="434" spans="2:4" x14ac:dyDescent="0.25">
      <c r="B434">
        <v>3</v>
      </c>
      <c r="C434" t="e">
        <f t="shared" ca="1" si="16"/>
        <v>#REF!</v>
      </c>
      <c r="D434" t="e">
        <f t="shared" ca="1" si="17"/>
        <v>#REF!</v>
      </c>
    </row>
    <row r="435" spans="2:4" x14ac:dyDescent="0.25">
      <c r="B435">
        <v>4</v>
      </c>
      <c r="C435" t="e">
        <f t="shared" ca="1" si="16"/>
        <v>#REF!</v>
      </c>
      <c r="D435" t="e">
        <f t="shared" ca="1" si="17"/>
        <v>#REF!</v>
      </c>
    </row>
    <row r="436" spans="2:4" x14ac:dyDescent="0.25">
      <c r="B436">
        <v>5</v>
      </c>
      <c r="C436" t="e">
        <f t="shared" ca="1" si="16"/>
        <v>#REF!</v>
      </c>
      <c r="D436" t="e">
        <f t="shared" ca="1" si="17"/>
        <v>#REF!</v>
      </c>
    </row>
    <row r="437" spans="2:4" x14ac:dyDescent="0.25">
      <c r="B437">
        <v>6</v>
      </c>
      <c r="C437" t="e">
        <f t="shared" ca="1" si="16"/>
        <v>#REF!</v>
      </c>
      <c r="D437" t="e">
        <f t="shared" ca="1" si="17"/>
        <v>#REF!</v>
      </c>
    </row>
    <row r="438" spans="2:4" x14ac:dyDescent="0.25">
      <c r="B438">
        <v>7</v>
      </c>
      <c r="C438" t="e">
        <f t="shared" ca="1" si="16"/>
        <v>#REF!</v>
      </c>
      <c r="D438" t="e">
        <f t="shared" ca="1" si="17"/>
        <v>#REF!</v>
      </c>
    </row>
    <row r="439" spans="2:4" x14ac:dyDescent="0.25">
      <c r="B439">
        <v>8</v>
      </c>
      <c r="C439" t="e">
        <f t="shared" ca="1" si="16"/>
        <v>#REF!</v>
      </c>
      <c r="D439" t="e">
        <f t="shared" ca="1" si="17"/>
        <v>#REF!</v>
      </c>
    </row>
    <row r="440" spans="2:4" x14ac:dyDescent="0.25">
      <c r="B440">
        <v>9</v>
      </c>
      <c r="C440" t="e">
        <f t="shared" ca="1" si="16"/>
        <v>#REF!</v>
      </c>
      <c r="D440" t="e">
        <f t="shared" ca="1" si="17"/>
        <v>#REF!</v>
      </c>
    </row>
    <row r="441" spans="2:4" x14ac:dyDescent="0.25">
      <c r="B441">
        <v>10</v>
      </c>
      <c r="C441" t="e">
        <f t="shared" ca="1" si="16"/>
        <v>#REF!</v>
      </c>
      <c r="D441" t="e">
        <f t="shared" ca="1" si="17"/>
        <v>#REF!</v>
      </c>
    </row>
    <row r="442" spans="2:4" x14ac:dyDescent="0.25">
      <c r="B442">
        <v>1</v>
      </c>
      <c r="C442" t="e">
        <f t="shared" ca="1" si="16"/>
        <v>#REF!</v>
      </c>
      <c r="D442" t="e">
        <f t="shared" ca="1" si="17"/>
        <v>#REF!</v>
      </c>
    </row>
    <row r="443" spans="2:4" x14ac:dyDescent="0.25">
      <c r="B443">
        <v>2</v>
      </c>
      <c r="C443" t="e">
        <f t="shared" ca="1" si="16"/>
        <v>#REF!</v>
      </c>
      <c r="D443" t="e">
        <f t="shared" ca="1" si="17"/>
        <v>#REF!</v>
      </c>
    </row>
    <row r="444" spans="2:4" x14ac:dyDescent="0.25">
      <c r="B444">
        <v>3</v>
      </c>
      <c r="C444" t="e">
        <f t="shared" ca="1" si="16"/>
        <v>#REF!</v>
      </c>
      <c r="D444" t="e">
        <f t="shared" ca="1" si="17"/>
        <v>#REF!</v>
      </c>
    </row>
    <row r="445" spans="2:4" x14ac:dyDescent="0.25">
      <c r="B445">
        <v>4</v>
      </c>
      <c r="C445" t="e">
        <f t="shared" ca="1" si="16"/>
        <v>#REF!</v>
      </c>
      <c r="D445" t="e">
        <f t="shared" ca="1" si="17"/>
        <v>#REF!</v>
      </c>
    </row>
    <row r="446" spans="2:4" x14ac:dyDescent="0.25">
      <c r="B446">
        <v>5</v>
      </c>
      <c r="C446" t="e">
        <f t="shared" ca="1" si="16"/>
        <v>#REF!</v>
      </c>
      <c r="D446" t="e">
        <f t="shared" ca="1" si="17"/>
        <v>#REF!</v>
      </c>
    </row>
    <row r="447" spans="2:4" x14ac:dyDescent="0.25">
      <c r="B447">
        <v>6</v>
      </c>
      <c r="C447" t="e">
        <f t="shared" ca="1" si="16"/>
        <v>#REF!</v>
      </c>
      <c r="D447" t="e">
        <f t="shared" ca="1" si="17"/>
        <v>#REF!</v>
      </c>
    </row>
    <row r="448" spans="2:4" x14ac:dyDescent="0.25">
      <c r="B448">
        <v>7</v>
      </c>
      <c r="C448" t="e">
        <f t="shared" ca="1" si="16"/>
        <v>#REF!</v>
      </c>
      <c r="D448" t="e">
        <f t="shared" ca="1" si="17"/>
        <v>#REF!</v>
      </c>
    </row>
    <row r="449" spans="2:4" x14ac:dyDescent="0.25">
      <c r="B449">
        <v>8</v>
      </c>
      <c r="C449" t="e">
        <f t="shared" ca="1" si="16"/>
        <v>#REF!</v>
      </c>
      <c r="D449" t="e">
        <f t="shared" ca="1" si="17"/>
        <v>#REF!</v>
      </c>
    </row>
    <row r="450" spans="2:4" x14ac:dyDescent="0.25">
      <c r="B450">
        <v>9</v>
      </c>
      <c r="C450" t="e">
        <f t="shared" ca="1" si="16"/>
        <v>#REF!</v>
      </c>
      <c r="D450" t="e">
        <f t="shared" ca="1" si="17"/>
        <v>#REF!</v>
      </c>
    </row>
    <row r="451" spans="2:4" x14ac:dyDescent="0.25">
      <c r="B451">
        <v>10</v>
      </c>
      <c r="C451" t="e">
        <f t="shared" ref="C451:C514" ca="1" si="18">IF(OR(OFFSET(INDIRECT(A451&amp;"!$B$1"),MATCH("B - MÃO DE OBRA",INDIRECT(A451&amp;"!$B:$B"),0)+B451,0)=0,AND(C450="",A451=A450)),"",OFFSET(INDIRECT(A451&amp;"!$B$1"),MATCH("B - MÃO DE OBRA",INDIRECT(A451&amp;"!$B:$B"),0)+B451,0))</f>
        <v>#REF!</v>
      </c>
      <c r="D451" t="e">
        <f t="shared" ref="D451:D514" ca="1" si="19">IF(C451="","",OFFSET(INDIRECT(A451&amp;"!$d$1"),MATCH("B - MÃO DE OBRA",INDIRECT(A451&amp;"!$b:$b"),0)+B451,0))</f>
        <v>#REF!</v>
      </c>
    </row>
    <row r="452" spans="2:4" x14ac:dyDescent="0.25">
      <c r="B452">
        <v>1</v>
      </c>
      <c r="C452" t="e">
        <f t="shared" ca="1" si="18"/>
        <v>#REF!</v>
      </c>
      <c r="D452" t="e">
        <f t="shared" ca="1" si="19"/>
        <v>#REF!</v>
      </c>
    </row>
    <row r="453" spans="2:4" x14ac:dyDescent="0.25">
      <c r="B453">
        <v>2</v>
      </c>
      <c r="C453" t="e">
        <f t="shared" ca="1" si="18"/>
        <v>#REF!</v>
      </c>
      <c r="D453" t="e">
        <f t="shared" ca="1" si="19"/>
        <v>#REF!</v>
      </c>
    </row>
    <row r="454" spans="2:4" x14ac:dyDescent="0.25">
      <c r="B454">
        <v>3</v>
      </c>
      <c r="C454" t="e">
        <f t="shared" ca="1" si="18"/>
        <v>#REF!</v>
      </c>
      <c r="D454" t="e">
        <f t="shared" ca="1" si="19"/>
        <v>#REF!</v>
      </c>
    </row>
    <row r="455" spans="2:4" x14ac:dyDescent="0.25">
      <c r="B455">
        <v>4</v>
      </c>
      <c r="C455" t="e">
        <f t="shared" ca="1" si="18"/>
        <v>#REF!</v>
      </c>
      <c r="D455" t="e">
        <f t="shared" ca="1" si="19"/>
        <v>#REF!</v>
      </c>
    </row>
    <row r="456" spans="2:4" x14ac:dyDescent="0.25">
      <c r="B456">
        <v>5</v>
      </c>
      <c r="C456" t="e">
        <f t="shared" ca="1" si="18"/>
        <v>#REF!</v>
      </c>
      <c r="D456" t="e">
        <f t="shared" ca="1" si="19"/>
        <v>#REF!</v>
      </c>
    </row>
    <row r="457" spans="2:4" x14ac:dyDescent="0.25">
      <c r="B457">
        <v>6</v>
      </c>
      <c r="C457" t="e">
        <f t="shared" ca="1" si="18"/>
        <v>#REF!</v>
      </c>
      <c r="D457" t="e">
        <f t="shared" ca="1" si="19"/>
        <v>#REF!</v>
      </c>
    </row>
    <row r="458" spans="2:4" x14ac:dyDescent="0.25">
      <c r="B458">
        <v>7</v>
      </c>
      <c r="C458" t="e">
        <f t="shared" ca="1" si="18"/>
        <v>#REF!</v>
      </c>
      <c r="D458" t="e">
        <f t="shared" ca="1" si="19"/>
        <v>#REF!</v>
      </c>
    </row>
    <row r="459" spans="2:4" x14ac:dyDescent="0.25">
      <c r="B459">
        <v>8</v>
      </c>
      <c r="C459" t="e">
        <f t="shared" ca="1" si="18"/>
        <v>#REF!</v>
      </c>
      <c r="D459" t="e">
        <f t="shared" ca="1" si="19"/>
        <v>#REF!</v>
      </c>
    </row>
    <row r="460" spans="2:4" x14ac:dyDescent="0.25">
      <c r="B460">
        <v>9</v>
      </c>
      <c r="C460" t="e">
        <f t="shared" ca="1" si="18"/>
        <v>#REF!</v>
      </c>
      <c r="D460" t="e">
        <f t="shared" ca="1" si="19"/>
        <v>#REF!</v>
      </c>
    </row>
    <row r="461" spans="2:4" x14ac:dyDescent="0.25">
      <c r="B461">
        <v>10</v>
      </c>
      <c r="C461" t="e">
        <f t="shared" ca="1" si="18"/>
        <v>#REF!</v>
      </c>
      <c r="D461" t="e">
        <f t="shared" ca="1" si="19"/>
        <v>#REF!</v>
      </c>
    </row>
    <row r="462" spans="2:4" x14ac:dyDescent="0.25">
      <c r="B462">
        <v>1</v>
      </c>
      <c r="C462" t="e">
        <f t="shared" ca="1" si="18"/>
        <v>#REF!</v>
      </c>
      <c r="D462" t="e">
        <f t="shared" ca="1" si="19"/>
        <v>#REF!</v>
      </c>
    </row>
    <row r="463" spans="2:4" x14ac:dyDescent="0.25">
      <c r="B463">
        <v>2</v>
      </c>
      <c r="C463" t="e">
        <f t="shared" ca="1" si="18"/>
        <v>#REF!</v>
      </c>
      <c r="D463" t="e">
        <f t="shared" ca="1" si="19"/>
        <v>#REF!</v>
      </c>
    </row>
    <row r="464" spans="2:4" x14ac:dyDescent="0.25">
      <c r="B464">
        <v>3</v>
      </c>
      <c r="C464" t="e">
        <f t="shared" ca="1" si="18"/>
        <v>#REF!</v>
      </c>
      <c r="D464" t="e">
        <f t="shared" ca="1" si="19"/>
        <v>#REF!</v>
      </c>
    </row>
    <row r="465" spans="2:4" x14ac:dyDescent="0.25">
      <c r="B465">
        <v>4</v>
      </c>
      <c r="C465" t="e">
        <f t="shared" ca="1" si="18"/>
        <v>#REF!</v>
      </c>
      <c r="D465" t="e">
        <f t="shared" ca="1" si="19"/>
        <v>#REF!</v>
      </c>
    </row>
    <row r="466" spans="2:4" x14ac:dyDescent="0.25">
      <c r="B466">
        <v>5</v>
      </c>
      <c r="C466" t="e">
        <f t="shared" ca="1" si="18"/>
        <v>#REF!</v>
      </c>
      <c r="D466" t="e">
        <f t="shared" ca="1" si="19"/>
        <v>#REF!</v>
      </c>
    </row>
    <row r="467" spans="2:4" x14ac:dyDescent="0.25">
      <c r="B467">
        <v>6</v>
      </c>
      <c r="C467" t="e">
        <f t="shared" ca="1" si="18"/>
        <v>#REF!</v>
      </c>
      <c r="D467" t="e">
        <f t="shared" ca="1" si="19"/>
        <v>#REF!</v>
      </c>
    </row>
    <row r="468" spans="2:4" x14ac:dyDescent="0.25">
      <c r="B468">
        <v>7</v>
      </c>
      <c r="C468" t="e">
        <f t="shared" ca="1" si="18"/>
        <v>#REF!</v>
      </c>
      <c r="D468" t="e">
        <f t="shared" ca="1" si="19"/>
        <v>#REF!</v>
      </c>
    </row>
    <row r="469" spans="2:4" x14ac:dyDescent="0.25">
      <c r="B469">
        <v>8</v>
      </c>
      <c r="C469" t="e">
        <f t="shared" ca="1" si="18"/>
        <v>#REF!</v>
      </c>
      <c r="D469" t="e">
        <f t="shared" ca="1" si="19"/>
        <v>#REF!</v>
      </c>
    </row>
    <row r="470" spans="2:4" x14ac:dyDescent="0.25">
      <c r="B470">
        <v>9</v>
      </c>
      <c r="C470" t="e">
        <f t="shared" ca="1" si="18"/>
        <v>#REF!</v>
      </c>
      <c r="D470" t="e">
        <f t="shared" ca="1" si="19"/>
        <v>#REF!</v>
      </c>
    </row>
    <row r="471" spans="2:4" x14ac:dyDescent="0.25">
      <c r="B471">
        <v>10</v>
      </c>
      <c r="C471" t="e">
        <f t="shared" ca="1" si="18"/>
        <v>#REF!</v>
      </c>
      <c r="D471" t="e">
        <f t="shared" ca="1" si="19"/>
        <v>#REF!</v>
      </c>
    </row>
    <row r="472" spans="2:4" x14ac:dyDescent="0.25">
      <c r="B472">
        <v>1</v>
      </c>
      <c r="C472" t="e">
        <f t="shared" ca="1" si="18"/>
        <v>#REF!</v>
      </c>
      <c r="D472" t="e">
        <f t="shared" ca="1" si="19"/>
        <v>#REF!</v>
      </c>
    </row>
    <row r="473" spans="2:4" x14ac:dyDescent="0.25">
      <c r="B473">
        <v>2</v>
      </c>
      <c r="C473" t="e">
        <f t="shared" ca="1" si="18"/>
        <v>#REF!</v>
      </c>
      <c r="D473" t="e">
        <f t="shared" ca="1" si="19"/>
        <v>#REF!</v>
      </c>
    </row>
    <row r="474" spans="2:4" x14ac:dyDescent="0.25">
      <c r="B474">
        <v>3</v>
      </c>
      <c r="C474" t="e">
        <f t="shared" ca="1" si="18"/>
        <v>#REF!</v>
      </c>
      <c r="D474" t="e">
        <f t="shared" ca="1" si="19"/>
        <v>#REF!</v>
      </c>
    </row>
    <row r="475" spans="2:4" x14ac:dyDescent="0.25">
      <c r="B475">
        <v>4</v>
      </c>
      <c r="C475" t="e">
        <f t="shared" ca="1" si="18"/>
        <v>#REF!</v>
      </c>
      <c r="D475" t="e">
        <f t="shared" ca="1" si="19"/>
        <v>#REF!</v>
      </c>
    </row>
    <row r="476" spans="2:4" x14ac:dyDescent="0.25">
      <c r="B476">
        <v>5</v>
      </c>
      <c r="C476" t="e">
        <f t="shared" ca="1" si="18"/>
        <v>#REF!</v>
      </c>
      <c r="D476" t="e">
        <f t="shared" ca="1" si="19"/>
        <v>#REF!</v>
      </c>
    </row>
    <row r="477" spans="2:4" x14ac:dyDescent="0.25">
      <c r="B477">
        <v>6</v>
      </c>
      <c r="C477" t="e">
        <f t="shared" ca="1" si="18"/>
        <v>#REF!</v>
      </c>
      <c r="D477" t="e">
        <f t="shared" ca="1" si="19"/>
        <v>#REF!</v>
      </c>
    </row>
    <row r="478" spans="2:4" x14ac:dyDescent="0.25">
      <c r="B478">
        <v>7</v>
      </c>
      <c r="C478" t="e">
        <f t="shared" ca="1" si="18"/>
        <v>#REF!</v>
      </c>
      <c r="D478" t="e">
        <f t="shared" ca="1" si="19"/>
        <v>#REF!</v>
      </c>
    </row>
    <row r="479" spans="2:4" x14ac:dyDescent="0.25">
      <c r="B479">
        <v>8</v>
      </c>
      <c r="C479" t="e">
        <f t="shared" ca="1" si="18"/>
        <v>#REF!</v>
      </c>
      <c r="D479" t="e">
        <f t="shared" ca="1" si="19"/>
        <v>#REF!</v>
      </c>
    </row>
    <row r="480" spans="2:4" x14ac:dyDescent="0.25">
      <c r="B480">
        <v>9</v>
      </c>
      <c r="C480" t="e">
        <f t="shared" ca="1" si="18"/>
        <v>#REF!</v>
      </c>
      <c r="D480" t="e">
        <f t="shared" ca="1" si="19"/>
        <v>#REF!</v>
      </c>
    </row>
    <row r="481" spans="2:4" x14ac:dyDescent="0.25">
      <c r="B481">
        <v>10</v>
      </c>
      <c r="C481" t="e">
        <f t="shared" ca="1" si="18"/>
        <v>#REF!</v>
      </c>
      <c r="D481" t="e">
        <f t="shared" ca="1" si="19"/>
        <v>#REF!</v>
      </c>
    </row>
    <row r="482" spans="2:4" x14ac:dyDescent="0.25">
      <c r="B482">
        <v>1</v>
      </c>
      <c r="C482" t="e">
        <f t="shared" ca="1" si="18"/>
        <v>#REF!</v>
      </c>
      <c r="D482" t="e">
        <f t="shared" ca="1" si="19"/>
        <v>#REF!</v>
      </c>
    </row>
    <row r="483" spans="2:4" x14ac:dyDescent="0.25">
      <c r="B483">
        <v>2</v>
      </c>
      <c r="C483" t="e">
        <f t="shared" ca="1" si="18"/>
        <v>#REF!</v>
      </c>
      <c r="D483" t="e">
        <f t="shared" ca="1" si="19"/>
        <v>#REF!</v>
      </c>
    </row>
    <row r="484" spans="2:4" x14ac:dyDescent="0.25">
      <c r="B484">
        <v>3</v>
      </c>
      <c r="C484" t="e">
        <f t="shared" ca="1" si="18"/>
        <v>#REF!</v>
      </c>
      <c r="D484" t="e">
        <f t="shared" ca="1" si="19"/>
        <v>#REF!</v>
      </c>
    </row>
    <row r="485" spans="2:4" x14ac:dyDescent="0.25">
      <c r="B485">
        <v>4</v>
      </c>
      <c r="C485" t="e">
        <f t="shared" ca="1" si="18"/>
        <v>#REF!</v>
      </c>
      <c r="D485" t="e">
        <f t="shared" ca="1" si="19"/>
        <v>#REF!</v>
      </c>
    </row>
    <row r="486" spans="2:4" x14ac:dyDescent="0.25">
      <c r="B486">
        <v>5</v>
      </c>
      <c r="C486" t="e">
        <f t="shared" ca="1" si="18"/>
        <v>#REF!</v>
      </c>
      <c r="D486" t="e">
        <f t="shared" ca="1" si="19"/>
        <v>#REF!</v>
      </c>
    </row>
    <row r="487" spans="2:4" x14ac:dyDescent="0.25">
      <c r="B487">
        <v>6</v>
      </c>
      <c r="C487" t="e">
        <f t="shared" ca="1" si="18"/>
        <v>#REF!</v>
      </c>
      <c r="D487" t="e">
        <f t="shared" ca="1" si="19"/>
        <v>#REF!</v>
      </c>
    </row>
    <row r="488" spans="2:4" x14ac:dyDescent="0.25">
      <c r="B488">
        <v>7</v>
      </c>
      <c r="C488" t="e">
        <f t="shared" ca="1" si="18"/>
        <v>#REF!</v>
      </c>
      <c r="D488" t="e">
        <f t="shared" ca="1" si="19"/>
        <v>#REF!</v>
      </c>
    </row>
    <row r="489" spans="2:4" x14ac:dyDescent="0.25">
      <c r="B489">
        <v>8</v>
      </c>
      <c r="C489" t="e">
        <f t="shared" ca="1" si="18"/>
        <v>#REF!</v>
      </c>
      <c r="D489" t="e">
        <f t="shared" ca="1" si="19"/>
        <v>#REF!</v>
      </c>
    </row>
    <row r="490" spans="2:4" x14ac:dyDescent="0.25">
      <c r="B490">
        <v>9</v>
      </c>
      <c r="C490" t="e">
        <f t="shared" ca="1" si="18"/>
        <v>#REF!</v>
      </c>
      <c r="D490" t="e">
        <f t="shared" ca="1" si="19"/>
        <v>#REF!</v>
      </c>
    </row>
    <row r="491" spans="2:4" x14ac:dyDescent="0.25">
      <c r="B491">
        <v>10</v>
      </c>
      <c r="C491" t="e">
        <f t="shared" ca="1" si="18"/>
        <v>#REF!</v>
      </c>
      <c r="D491" t="e">
        <f t="shared" ca="1" si="19"/>
        <v>#REF!</v>
      </c>
    </row>
    <row r="492" spans="2:4" x14ac:dyDescent="0.25">
      <c r="B492">
        <v>1</v>
      </c>
      <c r="C492" t="e">
        <f t="shared" ca="1" si="18"/>
        <v>#REF!</v>
      </c>
      <c r="D492" t="e">
        <f t="shared" ca="1" si="19"/>
        <v>#REF!</v>
      </c>
    </row>
    <row r="493" spans="2:4" x14ac:dyDescent="0.25">
      <c r="B493">
        <v>2</v>
      </c>
      <c r="C493" t="e">
        <f t="shared" ca="1" si="18"/>
        <v>#REF!</v>
      </c>
      <c r="D493" t="e">
        <f t="shared" ca="1" si="19"/>
        <v>#REF!</v>
      </c>
    </row>
    <row r="494" spans="2:4" x14ac:dyDescent="0.25">
      <c r="B494">
        <v>3</v>
      </c>
      <c r="C494" t="e">
        <f t="shared" ca="1" si="18"/>
        <v>#REF!</v>
      </c>
      <c r="D494" t="e">
        <f t="shared" ca="1" si="19"/>
        <v>#REF!</v>
      </c>
    </row>
    <row r="495" spans="2:4" x14ac:dyDescent="0.25">
      <c r="B495">
        <v>4</v>
      </c>
      <c r="C495" t="e">
        <f t="shared" ca="1" si="18"/>
        <v>#REF!</v>
      </c>
      <c r="D495" t="e">
        <f t="shared" ca="1" si="19"/>
        <v>#REF!</v>
      </c>
    </row>
    <row r="496" spans="2:4" x14ac:dyDescent="0.25">
      <c r="B496">
        <v>5</v>
      </c>
      <c r="C496" t="e">
        <f t="shared" ca="1" si="18"/>
        <v>#REF!</v>
      </c>
      <c r="D496" t="e">
        <f t="shared" ca="1" si="19"/>
        <v>#REF!</v>
      </c>
    </row>
    <row r="497" spans="2:4" x14ac:dyDescent="0.25">
      <c r="B497">
        <v>6</v>
      </c>
      <c r="C497" t="e">
        <f t="shared" ca="1" si="18"/>
        <v>#REF!</v>
      </c>
      <c r="D497" t="e">
        <f t="shared" ca="1" si="19"/>
        <v>#REF!</v>
      </c>
    </row>
    <row r="498" spans="2:4" x14ac:dyDescent="0.25">
      <c r="B498">
        <v>7</v>
      </c>
      <c r="C498" t="e">
        <f t="shared" ca="1" si="18"/>
        <v>#REF!</v>
      </c>
      <c r="D498" t="e">
        <f t="shared" ca="1" si="19"/>
        <v>#REF!</v>
      </c>
    </row>
    <row r="499" spans="2:4" x14ac:dyDescent="0.25">
      <c r="B499">
        <v>8</v>
      </c>
      <c r="C499" t="e">
        <f t="shared" ca="1" si="18"/>
        <v>#REF!</v>
      </c>
      <c r="D499" t="e">
        <f t="shared" ca="1" si="19"/>
        <v>#REF!</v>
      </c>
    </row>
    <row r="500" spans="2:4" x14ac:dyDescent="0.25">
      <c r="B500">
        <v>9</v>
      </c>
      <c r="C500" t="e">
        <f t="shared" ca="1" si="18"/>
        <v>#REF!</v>
      </c>
      <c r="D500" t="e">
        <f t="shared" ca="1" si="19"/>
        <v>#REF!</v>
      </c>
    </row>
    <row r="501" spans="2:4" x14ac:dyDescent="0.25">
      <c r="B501">
        <v>10</v>
      </c>
      <c r="C501" t="e">
        <f t="shared" ca="1" si="18"/>
        <v>#REF!</v>
      </c>
      <c r="D501" t="e">
        <f t="shared" ca="1" si="19"/>
        <v>#REF!</v>
      </c>
    </row>
    <row r="502" spans="2:4" x14ac:dyDescent="0.25">
      <c r="B502">
        <v>1</v>
      </c>
      <c r="C502" t="e">
        <f t="shared" ca="1" si="18"/>
        <v>#REF!</v>
      </c>
      <c r="D502" t="e">
        <f t="shared" ca="1" si="19"/>
        <v>#REF!</v>
      </c>
    </row>
    <row r="503" spans="2:4" x14ac:dyDescent="0.25">
      <c r="B503">
        <v>2</v>
      </c>
      <c r="C503" t="e">
        <f t="shared" ca="1" si="18"/>
        <v>#REF!</v>
      </c>
      <c r="D503" t="e">
        <f t="shared" ca="1" si="19"/>
        <v>#REF!</v>
      </c>
    </row>
    <row r="504" spans="2:4" x14ac:dyDescent="0.25">
      <c r="B504">
        <v>3</v>
      </c>
      <c r="C504" t="e">
        <f t="shared" ca="1" si="18"/>
        <v>#REF!</v>
      </c>
      <c r="D504" t="e">
        <f t="shared" ca="1" si="19"/>
        <v>#REF!</v>
      </c>
    </row>
    <row r="505" spans="2:4" x14ac:dyDescent="0.25">
      <c r="B505">
        <v>4</v>
      </c>
      <c r="C505" t="e">
        <f t="shared" ca="1" si="18"/>
        <v>#REF!</v>
      </c>
      <c r="D505" t="e">
        <f t="shared" ca="1" si="19"/>
        <v>#REF!</v>
      </c>
    </row>
    <row r="506" spans="2:4" x14ac:dyDescent="0.25">
      <c r="B506">
        <v>5</v>
      </c>
      <c r="C506" t="e">
        <f t="shared" ca="1" si="18"/>
        <v>#REF!</v>
      </c>
      <c r="D506" t="e">
        <f t="shared" ca="1" si="19"/>
        <v>#REF!</v>
      </c>
    </row>
    <row r="507" spans="2:4" x14ac:dyDescent="0.25">
      <c r="B507">
        <v>6</v>
      </c>
      <c r="C507" t="e">
        <f t="shared" ca="1" si="18"/>
        <v>#REF!</v>
      </c>
      <c r="D507" t="e">
        <f t="shared" ca="1" si="19"/>
        <v>#REF!</v>
      </c>
    </row>
    <row r="508" spans="2:4" x14ac:dyDescent="0.25">
      <c r="B508">
        <v>7</v>
      </c>
      <c r="C508" t="e">
        <f t="shared" ca="1" si="18"/>
        <v>#REF!</v>
      </c>
      <c r="D508" t="e">
        <f t="shared" ca="1" si="19"/>
        <v>#REF!</v>
      </c>
    </row>
    <row r="509" spans="2:4" x14ac:dyDescent="0.25">
      <c r="B509">
        <v>8</v>
      </c>
      <c r="C509" t="e">
        <f t="shared" ca="1" si="18"/>
        <v>#REF!</v>
      </c>
      <c r="D509" t="e">
        <f t="shared" ca="1" si="19"/>
        <v>#REF!</v>
      </c>
    </row>
    <row r="510" spans="2:4" x14ac:dyDescent="0.25">
      <c r="B510">
        <v>9</v>
      </c>
      <c r="C510" t="e">
        <f t="shared" ca="1" si="18"/>
        <v>#REF!</v>
      </c>
      <c r="D510" t="e">
        <f t="shared" ca="1" si="19"/>
        <v>#REF!</v>
      </c>
    </row>
    <row r="511" spans="2:4" x14ac:dyDescent="0.25">
      <c r="B511">
        <v>10</v>
      </c>
      <c r="C511" t="e">
        <f t="shared" ca="1" si="18"/>
        <v>#REF!</v>
      </c>
      <c r="D511" t="e">
        <f t="shared" ca="1" si="19"/>
        <v>#REF!</v>
      </c>
    </row>
    <row r="512" spans="2:4" x14ac:dyDescent="0.25">
      <c r="B512">
        <v>1</v>
      </c>
      <c r="C512" t="e">
        <f t="shared" ca="1" si="18"/>
        <v>#REF!</v>
      </c>
      <c r="D512" t="e">
        <f t="shared" ca="1" si="19"/>
        <v>#REF!</v>
      </c>
    </row>
    <row r="513" spans="2:4" x14ac:dyDescent="0.25">
      <c r="B513">
        <v>2</v>
      </c>
      <c r="C513" t="e">
        <f t="shared" ca="1" si="18"/>
        <v>#REF!</v>
      </c>
      <c r="D513" t="e">
        <f t="shared" ca="1" si="19"/>
        <v>#REF!</v>
      </c>
    </row>
    <row r="514" spans="2:4" x14ac:dyDescent="0.25">
      <c r="B514">
        <v>3</v>
      </c>
      <c r="C514" t="e">
        <f t="shared" ca="1" si="18"/>
        <v>#REF!</v>
      </c>
      <c r="D514" t="e">
        <f t="shared" ca="1" si="19"/>
        <v>#REF!</v>
      </c>
    </row>
    <row r="515" spans="2:4" x14ac:dyDescent="0.25">
      <c r="B515">
        <v>4</v>
      </c>
      <c r="C515" t="e">
        <f t="shared" ref="C515:C578" ca="1" si="20">IF(OR(OFFSET(INDIRECT(A515&amp;"!$B$1"),MATCH("B - MÃO DE OBRA",INDIRECT(A515&amp;"!$B:$B"),0)+B515,0)=0,AND(C514="",A515=A514)),"",OFFSET(INDIRECT(A515&amp;"!$B$1"),MATCH("B - MÃO DE OBRA",INDIRECT(A515&amp;"!$B:$B"),0)+B515,0))</f>
        <v>#REF!</v>
      </c>
      <c r="D515" t="e">
        <f t="shared" ref="D515:D578" ca="1" si="21">IF(C515="","",OFFSET(INDIRECT(A515&amp;"!$d$1"),MATCH("B - MÃO DE OBRA",INDIRECT(A515&amp;"!$b:$b"),0)+B515,0))</f>
        <v>#REF!</v>
      </c>
    </row>
    <row r="516" spans="2:4" x14ac:dyDescent="0.25">
      <c r="B516">
        <v>5</v>
      </c>
      <c r="C516" t="e">
        <f t="shared" ca="1" si="20"/>
        <v>#REF!</v>
      </c>
      <c r="D516" t="e">
        <f t="shared" ca="1" si="21"/>
        <v>#REF!</v>
      </c>
    </row>
    <row r="517" spans="2:4" x14ac:dyDescent="0.25">
      <c r="B517">
        <v>6</v>
      </c>
      <c r="C517" t="e">
        <f t="shared" ca="1" si="20"/>
        <v>#REF!</v>
      </c>
      <c r="D517" t="e">
        <f t="shared" ca="1" si="21"/>
        <v>#REF!</v>
      </c>
    </row>
    <row r="518" spans="2:4" x14ac:dyDescent="0.25">
      <c r="B518">
        <v>7</v>
      </c>
      <c r="C518" t="e">
        <f t="shared" ca="1" si="20"/>
        <v>#REF!</v>
      </c>
      <c r="D518" t="e">
        <f t="shared" ca="1" si="21"/>
        <v>#REF!</v>
      </c>
    </row>
    <row r="519" spans="2:4" x14ac:dyDescent="0.25">
      <c r="B519">
        <v>8</v>
      </c>
      <c r="C519" t="e">
        <f t="shared" ca="1" si="20"/>
        <v>#REF!</v>
      </c>
      <c r="D519" t="e">
        <f t="shared" ca="1" si="21"/>
        <v>#REF!</v>
      </c>
    </row>
    <row r="520" spans="2:4" x14ac:dyDescent="0.25">
      <c r="B520">
        <v>9</v>
      </c>
      <c r="C520" t="e">
        <f t="shared" ca="1" si="20"/>
        <v>#REF!</v>
      </c>
      <c r="D520" t="e">
        <f t="shared" ca="1" si="21"/>
        <v>#REF!</v>
      </c>
    </row>
    <row r="521" spans="2:4" x14ac:dyDescent="0.25">
      <c r="B521">
        <v>10</v>
      </c>
      <c r="C521" t="e">
        <f t="shared" ca="1" si="20"/>
        <v>#REF!</v>
      </c>
      <c r="D521" t="e">
        <f t="shared" ca="1" si="21"/>
        <v>#REF!</v>
      </c>
    </row>
    <row r="522" spans="2:4" x14ac:dyDescent="0.25">
      <c r="B522">
        <v>1</v>
      </c>
      <c r="C522" t="e">
        <f t="shared" ca="1" si="20"/>
        <v>#REF!</v>
      </c>
      <c r="D522" t="e">
        <f t="shared" ca="1" si="21"/>
        <v>#REF!</v>
      </c>
    </row>
    <row r="523" spans="2:4" x14ac:dyDescent="0.25">
      <c r="B523">
        <v>2</v>
      </c>
      <c r="C523" t="e">
        <f t="shared" ca="1" si="20"/>
        <v>#REF!</v>
      </c>
      <c r="D523" t="e">
        <f t="shared" ca="1" si="21"/>
        <v>#REF!</v>
      </c>
    </row>
    <row r="524" spans="2:4" x14ac:dyDescent="0.25">
      <c r="B524">
        <v>3</v>
      </c>
      <c r="C524" t="e">
        <f t="shared" ca="1" si="20"/>
        <v>#REF!</v>
      </c>
      <c r="D524" t="e">
        <f t="shared" ca="1" si="21"/>
        <v>#REF!</v>
      </c>
    </row>
    <row r="525" spans="2:4" x14ac:dyDescent="0.25">
      <c r="B525">
        <v>4</v>
      </c>
      <c r="C525" t="e">
        <f t="shared" ca="1" si="20"/>
        <v>#REF!</v>
      </c>
      <c r="D525" t="e">
        <f t="shared" ca="1" si="21"/>
        <v>#REF!</v>
      </c>
    </row>
    <row r="526" spans="2:4" x14ac:dyDescent="0.25">
      <c r="B526">
        <v>5</v>
      </c>
      <c r="C526" t="e">
        <f t="shared" ca="1" si="20"/>
        <v>#REF!</v>
      </c>
      <c r="D526" t="e">
        <f t="shared" ca="1" si="21"/>
        <v>#REF!</v>
      </c>
    </row>
    <row r="527" spans="2:4" x14ac:dyDescent="0.25">
      <c r="B527">
        <v>6</v>
      </c>
      <c r="C527" t="e">
        <f t="shared" ca="1" si="20"/>
        <v>#REF!</v>
      </c>
      <c r="D527" t="e">
        <f t="shared" ca="1" si="21"/>
        <v>#REF!</v>
      </c>
    </row>
    <row r="528" spans="2:4" x14ac:dyDescent="0.25">
      <c r="B528">
        <v>7</v>
      </c>
      <c r="C528" t="e">
        <f t="shared" ca="1" si="20"/>
        <v>#REF!</v>
      </c>
      <c r="D528" t="e">
        <f t="shared" ca="1" si="21"/>
        <v>#REF!</v>
      </c>
    </row>
    <row r="529" spans="2:4" x14ac:dyDescent="0.25">
      <c r="B529">
        <v>8</v>
      </c>
      <c r="C529" t="e">
        <f t="shared" ca="1" si="20"/>
        <v>#REF!</v>
      </c>
      <c r="D529" t="e">
        <f t="shared" ca="1" si="21"/>
        <v>#REF!</v>
      </c>
    </row>
    <row r="530" spans="2:4" x14ac:dyDescent="0.25">
      <c r="B530">
        <v>9</v>
      </c>
      <c r="C530" t="e">
        <f t="shared" ca="1" si="20"/>
        <v>#REF!</v>
      </c>
      <c r="D530" t="e">
        <f t="shared" ca="1" si="21"/>
        <v>#REF!</v>
      </c>
    </row>
    <row r="531" spans="2:4" x14ac:dyDescent="0.25">
      <c r="B531">
        <v>10</v>
      </c>
      <c r="C531" t="e">
        <f t="shared" ca="1" si="20"/>
        <v>#REF!</v>
      </c>
      <c r="D531" t="e">
        <f t="shared" ca="1" si="21"/>
        <v>#REF!</v>
      </c>
    </row>
    <row r="532" spans="2:4" x14ac:dyDescent="0.25">
      <c r="B532">
        <v>1</v>
      </c>
      <c r="C532" t="e">
        <f t="shared" ca="1" si="20"/>
        <v>#REF!</v>
      </c>
      <c r="D532" t="e">
        <f t="shared" ca="1" si="21"/>
        <v>#REF!</v>
      </c>
    </row>
    <row r="533" spans="2:4" x14ac:dyDescent="0.25">
      <c r="B533">
        <v>2</v>
      </c>
      <c r="C533" t="e">
        <f t="shared" ca="1" si="20"/>
        <v>#REF!</v>
      </c>
      <c r="D533" t="e">
        <f t="shared" ca="1" si="21"/>
        <v>#REF!</v>
      </c>
    </row>
    <row r="534" spans="2:4" x14ac:dyDescent="0.25">
      <c r="B534">
        <v>3</v>
      </c>
      <c r="C534" t="e">
        <f t="shared" ca="1" si="20"/>
        <v>#REF!</v>
      </c>
      <c r="D534" t="e">
        <f t="shared" ca="1" si="21"/>
        <v>#REF!</v>
      </c>
    </row>
    <row r="535" spans="2:4" x14ac:dyDescent="0.25">
      <c r="B535">
        <v>4</v>
      </c>
      <c r="C535" t="e">
        <f t="shared" ca="1" si="20"/>
        <v>#REF!</v>
      </c>
      <c r="D535" t="e">
        <f t="shared" ca="1" si="21"/>
        <v>#REF!</v>
      </c>
    </row>
    <row r="536" spans="2:4" x14ac:dyDescent="0.25">
      <c r="B536">
        <v>5</v>
      </c>
      <c r="C536" t="e">
        <f t="shared" ca="1" si="20"/>
        <v>#REF!</v>
      </c>
      <c r="D536" t="e">
        <f t="shared" ca="1" si="21"/>
        <v>#REF!</v>
      </c>
    </row>
    <row r="537" spans="2:4" x14ac:dyDescent="0.25">
      <c r="B537">
        <v>6</v>
      </c>
      <c r="C537" t="e">
        <f t="shared" ca="1" si="20"/>
        <v>#REF!</v>
      </c>
      <c r="D537" t="e">
        <f t="shared" ca="1" si="21"/>
        <v>#REF!</v>
      </c>
    </row>
    <row r="538" spans="2:4" x14ac:dyDescent="0.25">
      <c r="B538">
        <v>7</v>
      </c>
      <c r="C538" t="e">
        <f t="shared" ca="1" si="20"/>
        <v>#REF!</v>
      </c>
      <c r="D538" t="e">
        <f t="shared" ca="1" si="21"/>
        <v>#REF!</v>
      </c>
    </row>
    <row r="539" spans="2:4" x14ac:dyDescent="0.25">
      <c r="B539">
        <v>8</v>
      </c>
      <c r="C539" t="e">
        <f t="shared" ca="1" si="20"/>
        <v>#REF!</v>
      </c>
      <c r="D539" t="e">
        <f t="shared" ca="1" si="21"/>
        <v>#REF!</v>
      </c>
    </row>
    <row r="540" spans="2:4" x14ac:dyDescent="0.25">
      <c r="B540">
        <v>9</v>
      </c>
      <c r="C540" t="e">
        <f t="shared" ca="1" si="20"/>
        <v>#REF!</v>
      </c>
      <c r="D540" t="e">
        <f t="shared" ca="1" si="21"/>
        <v>#REF!</v>
      </c>
    </row>
    <row r="541" spans="2:4" x14ac:dyDescent="0.25">
      <c r="B541">
        <v>10</v>
      </c>
      <c r="C541" t="e">
        <f t="shared" ca="1" si="20"/>
        <v>#REF!</v>
      </c>
      <c r="D541" t="e">
        <f t="shared" ca="1" si="21"/>
        <v>#REF!</v>
      </c>
    </row>
    <row r="542" spans="2:4" x14ac:dyDescent="0.25">
      <c r="B542">
        <v>1</v>
      </c>
      <c r="C542" t="e">
        <f t="shared" ca="1" si="20"/>
        <v>#REF!</v>
      </c>
      <c r="D542" t="e">
        <f t="shared" ca="1" si="21"/>
        <v>#REF!</v>
      </c>
    </row>
    <row r="543" spans="2:4" x14ac:dyDescent="0.25">
      <c r="B543">
        <v>2</v>
      </c>
      <c r="C543" t="e">
        <f t="shared" ca="1" si="20"/>
        <v>#REF!</v>
      </c>
      <c r="D543" t="e">
        <f t="shared" ca="1" si="21"/>
        <v>#REF!</v>
      </c>
    </row>
    <row r="544" spans="2:4" x14ac:dyDescent="0.25">
      <c r="B544">
        <v>3</v>
      </c>
      <c r="C544" t="e">
        <f t="shared" ca="1" si="20"/>
        <v>#REF!</v>
      </c>
      <c r="D544" t="e">
        <f t="shared" ca="1" si="21"/>
        <v>#REF!</v>
      </c>
    </row>
    <row r="545" spans="2:4" x14ac:dyDescent="0.25">
      <c r="B545">
        <v>4</v>
      </c>
      <c r="C545" t="e">
        <f t="shared" ca="1" si="20"/>
        <v>#REF!</v>
      </c>
      <c r="D545" t="e">
        <f t="shared" ca="1" si="21"/>
        <v>#REF!</v>
      </c>
    </row>
    <row r="546" spans="2:4" x14ac:dyDescent="0.25">
      <c r="B546">
        <v>5</v>
      </c>
      <c r="C546" t="e">
        <f t="shared" ca="1" si="20"/>
        <v>#REF!</v>
      </c>
      <c r="D546" t="e">
        <f t="shared" ca="1" si="21"/>
        <v>#REF!</v>
      </c>
    </row>
    <row r="547" spans="2:4" x14ac:dyDescent="0.25">
      <c r="B547">
        <v>6</v>
      </c>
      <c r="C547" t="e">
        <f t="shared" ca="1" si="20"/>
        <v>#REF!</v>
      </c>
      <c r="D547" t="e">
        <f t="shared" ca="1" si="21"/>
        <v>#REF!</v>
      </c>
    </row>
    <row r="548" spans="2:4" x14ac:dyDescent="0.25">
      <c r="B548">
        <v>7</v>
      </c>
      <c r="C548" t="e">
        <f t="shared" ca="1" si="20"/>
        <v>#REF!</v>
      </c>
      <c r="D548" t="e">
        <f t="shared" ca="1" si="21"/>
        <v>#REF!</v>
      </c>
    </row>
    <row r="549" spans="2:4" x14ac:dyDescent="0.25">
      <c r="B549">
        <v>8</v>
      </c>
      <c r="C549" t="e">
        <f t="shared" ca="1" si="20"/>
        <v>#REF!</v>
      </c>
      <c r="D549" t="e">
        <f t="shared" ca="1" si="21"/>
        <v>#REF!</v>
      </c>
    </row>
    <row r="550" spans="2:4" x14ac:dyDescent="0.25">
      <c r="B550">
        <v>9</v>
      </c>
      <c r="C550" t="e">
        <f t="shared" ca="1" si="20"/>
        <v>#REF!</v>
      </c>
      <c r="D550" t="e">
        <f t="shared" ca="1" si="21"/>
        <v>#REF!</v>
      </c>
    </row>
    <row r="551" spans="2:4" x14ac:dyDescent="0.25">
      <c r="B551">
        <v>10</v>
      </c>
      <c r="C551" t="e">
        <f t="shared" ca="1" si="20"/>
        <v>#REF!</v>
      </c>
      <c r="D551" t="e">
        <f t="shared" ca="1" si="21"/>
        <v>#REF!</v>
      </c>
    </row>
    <row r="552" spans="2:4" x14ac:dyDescent="0.25">
      <c r="B552">
        <v>1</v>
      </c>
      <c r="C552" t="e">
        <f t="shared" ca="1" si="20"/>
        <v>#REF!</v>
      </c>
      <c r="D552" t="e">
        <f t="shared" ca="1" si="21"/>
        <v>#REF!</v>
      </c>
    </row>
    <row r="553" spans="2:4" x14ac:dyDescent="0.25">
      <c r="B553">
        <v>2</v>
      </c>
      <c r="C553" t="e">
        <f t="shared" ca="1" si="20"/>
        <v>#REF!</v>
      </c>
      <c r="D553" t="e">
        <f t="shared" ca="1" si="21"/>
        <v>#REF!</v>
      </c>
    </row>
    <row r="554" spans="2:4" x14ac:dyDescent="0.25">
      <c r="B554">
        <v>3</v>
      </c>
      <c r="C554" t="e">
        <f t="shared" ca="1" si="20"/>
        <v>#REF!</v>
      </c>
      <c r="D554" t="e">
        <f t="shared" ca="1" si="21"/>
        <v>#REF!</v>
      </c>
    </row>
    <row r="555" spans="2:4" x14ac:dyDescent="0.25">
      <c r="B555">
        <v>4</v>
      </c>
      <c r="C555" t="e">
        <f t="shared" ca="1" si="20"/>
        <v>#REF!</v>
      </c>
      <c r="D555" t="e">
        <f t="shared" ca="1" si="21"/>
        <v>#REF!</v>
      </c>
    </row>
    <row r="556" spans="2:4" x14ac:dyDescent="0.25">
      <c r="B556">
        <v>5</v>
      </c>
      <c r="C556" t="e">
        <f t="shared" ca="1" si="20"/>
        <v>#REF!</v>
      </c>
      <c r="D556" t="e">
        <f t="shared" ca="1" si="21"/>
        <v>#REF!</v>
      </c>
    </row>
    <row r="557" spans="2:4" x14ac:dyDescent="0.25">
      <c r="B557">
        <v>6</v>
      </c>
      <c r="C557" t="e">
        <f t="shared" ca="1" si="20"/>
        <v>#REF!</v>
      </c>
      <c r="D557" t="e">
        <f t="shared" ca="1" si="21"/>
        <v>#REF!</v>
      </c>
    </row>
    <row r="558" spans="2:4" x14ac:dyDescent="0.25">
      <c r="B558">
        <v>7</v>
      </c>
      <c r="C558" t="e">
        <f t="shared" ca="1" si="20"/>
        <v>#REF!</v>
      </c>
      <c r="D558" t="e">
        <f t="shared" ca="1" si="21"/>
        <v>#REF!</v>
      </c>
    </row>
    <row r="559" spans="2:4" x14ac:dyDescent="0.25">
      <c r="B559">
        <v>8</v>
      </c>
      <c r="C559" t="e">
        <f t="shared" ca="1" si="20"/>
        <v>#REF!</v>
      </c>
      <c r="D559" t="e">
        <f t="shared" ca="1" si="21"/>
        <v>#REF!</v>
      </c>
    </row>
    <row r="560" spans="2:4" x14ac:dyDescent="0.25">
      <c r="B560">
        <v>9</v>
      </c>
      <c r="C560" t="e">
        <f t="shared" ca="1" si="20"/>
        <v>#REF!</v>
      </c>
      <c r="D560" t="e">
        <f t="shared" ca="1" si="21"/>
        <v>#REF!</v>
      </c>
    </row>
    <row r="561" spans="2:4" x14ac:dyDescent="0.25">
      <c r="B561">
        <v>10</v>
      </c>
      <c r="C561" t="e">
        <f t="shared" ca="1" si="20"/>
        <v>#REF!</v>
      </c>
      <c r="D561" t="e">
        <f t="shared" ca="1" si="21"/>
        <v>#REF!</v>
      </c>
    </row>
    <row r="562" spans="2:4" x14ac:dyDescent="0.25">
      <c r="B562">
        <v>1</v>
      </c>
      <c r="C562" t="e">
        <f t="shared" ca="1" si="20"/>
        <v>#REF!</v>
      </c>
      <c r="D562" t="e">
        <f t="shared" ca="1" si="21"/>
        <v>#REF!</v>
      </c>
    </row>
    <row r="563" spans="2:4" x14ac:dyDescent="0.25">
      <c r="B563">
        <v>2</v>
      </c>
      <c r="C563" t="e">
        <f t="shared" ca="1" si="20"/>
        <v>#REF!</v>
      </c>
      <c r="D563" t="e">
        <f t="shared" ca="1" si="21"/>
        <v>#REF!</v>
      </c>
    </row>
    <row r="564" spans="2:4" x14ac:dyDescent="0.25">
      <c r="B564">
        <v>3</v>
      </c>
      <c r="C564" t="e">
        <f t="shared" ca="1" si="20"/>
        <v>#REF!</v>
      </c>
      <c r="D564" t="e">
        <f t="shared" ca="1" si="21"/>
        <v>#REF!</v>
      </c>
    </row>
    <row r="565" spans="2:4" x14ac:dyDescent="0.25">
      <c r="B565">
        <v>4</v>
      </c>
      <c r="C565" t="e">
        <f t="shared" ca="1" si="20"/>
        <v>#REF!</v>
      </c>
      <c r="D565" t="e">
        <f t="shared" ca="1" si="21"/>
        <v>#REF!</v>
      </c>
    </row>
    <row r="566" spans="2:4" x14ac:dyDescent="0.25">
      <c r="B566">
        <v>5</v>
      </c>
      <c r="C566" t="e">
        <f t="shared" ca="1" si="20"/>
        <v>#REF!</v>
      </c>
      <c r="D566" t="e">
        <f t="shared" ca="1" si="21"/>
        <v>#REF!</v>
      </c>
    </row>
    <row r="567" spans="2:4" x14ac:dyDescent="0.25">
      <c r="B567">
        <v>6</v>
      </c>
      <c r="C567" t="e">
        <f t="shared" ca="1" si="20"/>
        <v>#REF!</v>
      </c>
      <c r="D567" t="e">
        <f t="shared" ca="1" si="21"/>
        <v>#REF!</v>
      </c>
    </row>
    <row r="568" spans="2:4" x14ac:dyDescent="0.25">
      <c r="B568">
        <v>7</v>
      </c>
      <c r="C568" t="e">
        <f t="shared" ca="1" si="20"/>
        <v>#REF!</v>
      </c>
      <c r="D568" t="e">
        <f t="shared" ca="1" si="21"/>
        <v>#REF!</v>
      </c>
    </row>
    <row r="569" spans="2:4" x14ac:dyDescent="0.25">
      <c r="B569">
        <v>8</v>
      </c>
      <c r="C569" t="e">
        <f t="shared" ca="1" si="20"/>
        <v>#REF!</v>
      </c>
      <c r="D569" t="e">
        <f t="shared" ca="1" si="21"/>
        <v>#REF!</v>
      </c>
    </row>
    <row r="570" spans="2:4" x14ac:dyDescent="0.25">
      <c r="B570">
        <v>9</v>
      </c>
      <c r="C570" t="e">
        <f t="shared" ca="1" si="20"/>
        <v>#REF!</v>
      </c>
      <c r="D570" t="e">
        <f t="shared" ca="1" si="21"/>
        <v>#REF!</v>
      </c>
    </row>
    <row r="571" spans="2:4" x14ac:dyDescent="0.25">
      <c r="B571">
        <v>10</v>
      </c>
      <c r="C571" t="e">
        <f t="shared" ca="1" si="20"/>
        <v>#REF!</v>
      </c>
      <c r="D571" t="e">
        <f t="shared" ca="1" si="21"/>
        <v>#REF!</v>
      </c>
    </row>
    <row r="572" spans="2:4" x14ac:dyDescent="0.25">
      <c r="B572">
        <v>1</v>
      </c>
      <c r="C572" t="e">
        <f t="shared" ca="1" si="20"/>
        <v>#REF!</v>
      </c>
      <c r="D572" t="e">
        <f t="shared" ca="1" si="21"/>
        <v>#REF!</v>
      </c>
    </row>
    <row r="573" spans="2:4" x14ac:dyDescent="0.25">
      <c r="B573">
        <v>2</v>
      </c>
      <c r="C573" t="e">
        <f t="shared" ca="1" si="20"/>
        <v>#REF!</v>
      </c>
      <c r="D573" t="e">
        <f t="shared" ca="1" si="21"/>
        <v>#REF!</v>
      </c>
    </row>
    <row r="574" spans="2:4" x14ac:dyDescent="0.25">
      <c r="B574">
        <v>3</v>
      </c>
      <c r="C574" t="e">
        <f t="shared" ca="1" si="20"/>
        <v>#REF!</v>
      </c>
      <c r="D574" t="e">
        <f t="shared" ca="1" si="21"/>
        <v>#REF!</v>
      </c>
    </row>
    <row r="575" spans="2:4" x14ac:dyDescent="0.25">
      <c r="B575">
        <v>4</v>
      </c>
      <c r="C575" t="e">
        <f t="shared" ca="1" si="20"/>
        <v>#REF!</v>
      </c>
      <c r="D575" t="e">
        <f t="shared" ca="1" si="21"/>
        <v>#REF!</v>
      </c>
    </row>
    <row r="576" spans="2:4" x14ac:dyDescent="0.25">
      <c r="B576">
        <v>5</v>
      </c>
      <c r="C576" t="e">
        <f t="shared" ca="1" si="20"/>
        <v>#REF!</v>
      </c>
      <c r="D576" t="e">
        <f t="shared" ca="1" si="21"/>
        <v>#REF!</v>
      </c>
    </row>
    <row r="577" spans="2:4" x14ac:dyDescent="0.25">
      <c r="B577">
        <v>6</v>
      </c>
      <c r="C577" t="e">
        <f t="shared" ca="1" si="20"/>
        <v>#REF!</v>
      </c>
      <c r="D577" t="e">
        <f t="shared" ca="1" si="21"/>
        <v>#REF!</v>
      </c>
    </row>
    <row r="578" spans="2:4" x14ac:dyDescent="0.25">
      <c r="B578">
        <v>7</v>
      </c>
      <c r="C578" t="e">
        <f t="shared" ca="1" si="20"/>
        <v>#REF!</v>
      </c>
      <c r="D578" t="e">
        <f t="shared" ca="1" si="21"/>
        <v>#REF!</v>
      </c>
    </row>
    <row r="579" spans="2:4" x14ac:dyDescent="0.25">
      <c r="B579">
        <v>8</v>
      </c>
      <c r="C579" t="e">
        <f t="shared" ref="C579:C642" ca="1" si="22">IF(OR(OFFSET(INDIRECT(A579&amp;"!$B$1"),MATCH("B - MÃO DE OBRA",INDIRECT(A579&amp;"!$B:$B"),0)+B579,0)=0,AND(C578="",A579=A578)),"",OFFSET(INDIRECT(A579&amp;"!$B$1"),MATCH("B - MÃO DE OBRA",INDIRECT(A579&amp;"!$B:$B"),0)+B579,0))</f>
        <v>#REF!</v>
      </c>
      <c r="D579" t="e">
        <f t="shared" ref="D579:D642" ca="1" si="23">IF(C579="","",OFFSET(INDIRECT(A579&amp;"!$d$1"),MATCH("B - MÃO DE OBRA",INDIRECT(A579&amp;"!$b:$b"),0)+B579,0))</f>
        <v>#REF!</v>
      </c>
    </row>
    <row r="580" spans="2:4" x14ac:dyDescent="0.25">
      <c r="B580">
        <v>9</v>
      </c>
      <c r="C580" t="e">
        <f t="shared" ca="1" si="22"/>
        <v>#REF!</v>
      </c>
      <c r="D580" t="e">
        <f t="shared" ca="1" si="23"/>
        <v>#REF!</v>
      </c>
    </row>
    <row r="581" spans="2:4" x14ac:dyDescent="0.25">
      <c r="B581">
        <v>10</v>
      </c>
      <c r="C581" t="e">
        <f t="shared" ca="1" si="22"/>
        <v>#REF!</v>
      </c>
      <c r="D581" t="e">
        <f t="shared" ca="1" si="23"/>
        <v>#REF!</v>
      </c>
    </row>
    <row r="582" spans="2:4" x14ac:dyDescent="0.25">
      <c r="B582">
        <v>1</v>
      </c>
      <c r="C582" t="e">
        <f t="shared" ca="1" si="22"/>
        <v>#REF!</v>
      </c>
      <c r="D582" t="e">
        <f t="shared" ca="1" si="23"/>
        <v>#REF!</v>
      </c>
    </row>
    <row r="583" spans="2:4" x14ac:dyDescent="0.25">
      <c r="B583">
        <v>2</v>
      </c>
      <c r="C583" t="e">
        <f t="shared" ca="1" si="22"/>
        <v>#REF!</v>
      </c>
      <c r="D583" t="e">
        <f t="shared" ca="1" si="23"/>
        <v>#REF!</v>
      </c>
    </row>
    <row r="584" spans="2:4" x14ac:dyDescent="0.25">
      <c r="B584">
        <v>3</v>
      </c>
      <c r="C584" t="e">
        <f t="shared" ca="1" si="22"/>
        <v>#REF!</v>
      </c>
      <c r="D584" t="e">
        <f t="shared" ca="1" si="23"/>
        <v>#REF!</v>
      </c>
    </row>
    <row r="585" spans="2:4" x14ac:dyDescent="0.25">
      <c r="B585">
        <v>4</v>
      </c>
      <c r="C585" t="e">
        <f t="shared" ca="1" si="22"/>
        <v>#REF!</v>
      </c>
      <c r="D585" t="e">
        <f t="shared" ca="1" si="23"/>
        <v>#REF!</v>
      </c>
    </row>
    <row r="586" spans="2:4" x14ac:dyDescent="0.25">
      <c r="B586">
        <v>5</v>
      </c>
      <c r="C586" t="e">
        <f t="shared" ca="1" si="22"/>
        <v>#REF!</v>
      </c>
      <c r="D586" t="e">
        <f t="shared" ca="1" si="23"/>
        <v>#REF!</v>
      </c>
    </row>
    <row r="587" spans="2:4" x14ac:dyDescent="0.25">
      <c r="B587">
        <v>6</v>
      </c>
      <c r="C587" t="e">
        <f t="shared" ca="1" si="22"/>
        <v>#REF!</v>
      </c>
      <c r="D587" t="e">
        <f t="shared" ca="1" si="23"/>
        <v>#REF!</v>
      </c>
    </row>
    <row r="588" spans="2:4" x14ac:dyDescent="0.25">
      <c r="B588">
        <v>7</v>
      </c>
      <c r="C588" t="e">
        <f t="shared" ca="1" si="22"/>
        <v>#REF!</v>
      </c>
      <c r="D588" t="e">
        <f t="shared" ca="1" si="23"/>
        <v>#REF!</v>
      </c>
    </row>
    <row r="589" spans="2:4" x14ac:dyDescent="0.25">
      <c r="B589">
        <v>8</v>
      </c>
      <c r="C589" t="e">
        <f t="shared" ca="1" si="22"/>
        <v>#REF!</v>
      </c>
      <c r="D589" t="e">
        <f t="shared" ca="1" si="23"/>
        <v>#REF!</v>
      </c>
    </row>
    <row r="590" spans="2:4" x14ac:dyDescent="0.25">
      <c r="B590">
        <v>9</v>
      </c>
      <c r="C590" t="e">
        <f t="shared" ca="1" si="22"/>
        <v>#REF!</v>
      </c>
      <c r="D590" t="e">
        <f t="shared" ca="1" si="23"/>
        <v>#REF!</v>
      </c>
    </row>
    <row r="591" spans="2:4" x14ac:dyDescent="0.25">
      <c r="B591">
        <v>10</v>
      </c>
      <c r="C591" t="e">
        <f t="shared" ca="1" si="22"/>
        <v>#REF!</v>
      </c>
      <c r="D591" t="e">
        <f t="shared" ca="1" si="23"/>
        <v>#REF!</v>
      </c>
    </row>
    <row r="592" spans="2:4" x14ac:dyDescent="0.25">
      <c r="B592">
        <v>1</v>
      </c>
      <c r="C592" t="e">
        <f t="shared" ca="1" si="22"/>
        <v>#REF!</v>
      </c>
      <c r="D592" t="e">
        <f t="shared" ca="1" si="23"/>
        <v>#REF!</v>
      </c>
    </row>
    <row r="593" spans="2:4" x14ac:dyDescent="0.25">
      <c r="B593">
        <v>2</v>
      </c>
      <c r="C593" t="e">
        <f t="shared" ca="1" si="22"/>
        <v>#REF!</v>
      </c>
      <c r="D593" t="e">
        <f t="shared" ca="1" si="23"/>
        <v>#REF!</v>
      </c>
    </row>
    <row r="594" spans="2:4" x14ac:dyDescent="0.25">
      <c r="B594">
        <v>3</v>
      </c>
      <c r="C594" t="e">
        <f t="shared" ca="1" si="22"/>
        <v>#REF!</v>
      </c>
      <c r="D594" t="e">
        <f t="shared" ca="1" si="23"/>
        <v>#REF!</v>
      </c>
    </row>
    <row r="595" spans="2:4" x14ac:dyDescent="0.25">
      <c r="B595">
        <v>4</v>
      </c>
      <c r="C595" t="e">
        <f t="shared" ca="1" si="22"/>
        <v>#REF!</v>
      </c>
      <c r="D595" t="e">
        <f t="shared" ca="1" si="23"/>
        <v>#REF!</v>
      </c>
    </row>
    <row r="596" spans="2:4" x14ac:dyDescent="0.25">
      <c r="B596">
        <v>5</v>
      </c>
      <c r="C596" t="e">
        <f t="shared" ca="1" si="22"/>
        <v>#REF!</v>
      </c>
      <c r="D596" t="e">
        <f t="shared" ca="1" si="23"/>
        <v>#REF!</v>
      </c>
    </row>
    <row r="597" spans="2:4" x14ac:dyDescent="0.25">
      <c r="B597">
        <v>6</v>
      </c>
      <c r="C597" t="e">
        <f t="shared" ca="1" si="22"/>
        <v>#REF!</v>
      </c>
      <c r="D597" t="e">
        <f t="shared" ca="1" si="23"/>
        <v>#REF!</v>
      </c>
    </row>
    <row r="598" spans="2:4" x14ac:dyDescent="0.25">
      <c r="B598">
        <v>7</v>
      </c>
      <c r="C598" t="e">
        <f t="shared" ca="1" si="22"/>
        <v>#REF!</v>
      </c>
      <c r="D598" t="e">
        <f t="shared" ca="1" si="23"/>
        <v>#REF!</v>
      </c>
    </row>
    <row r="599" spans="2:4" x14ac:dyDescent="0.25">
      <c r="B599">
        <v>8</v>
      </c>
      <c r="C599" t="e">
        <f t="shared" ca="1" si="22"/>
        <v>#REF!</v>
      </c>
      <c r="D599" t="e">
        <f t="shared" ca="1" si="23"/>
        <v>#REF!</v>
      </c>
    </row>
    <row r="600" spans="2:4" x14ac:dyDescent="0.25">
      <c r="B600">
        <v>9</v>
      </c>
      <c r="C600" t="e">
        <f t="shared" ca="1" si="22"/>
        <v>#REF!</v>
      </c>
      <c r="D600" t="e">
        <f t="shared" ca="1" si="23"/>
        <v>#REF!</v>
      </c>
    </row>
    <row r="601" spans="2:4" x14ac:dyDescent="0.25">
      <c r="B601">
        <v>10</v>
      </c>
      <c r="C601" t="e">
        <f t="shared" ca="1" si="22"/>
        <v>#REF!</v>
      </c>
      <c r="D601" t="e">
        <f t="shared" ca="1" si="23"/>
        <v>#REF!</v>
      </c>
    </row>
    <row r="602" spans="2:4" x14ac:dyDescent="0.25">
      <c r="B602">
        <v>1</v>
      </c>
      <c r="C602" t="e">
        <f t="shared" ca="1" si="22"/>
        <v>#REF!</v>
      </c>
      <c r="D602" t="e">
        <f t="shared" ca="1" si="23"/>
        <v>#REF!</v>
      </c>
    </row>
    <row r="603" spans="2:4" x14ac:dyDescent="0.25">
      <c r="B603">
        <v>2</v>
      </c>
      <c r="C603" t="e">
        <f t="shared" ca="1" si="22"/>
        <v>#REF!</v>
      </c>
      <c r="D603" t="e">
        <f t="shared" ca="1" si="23"/>
        <v>#REF!</v>
      </c>
    </row>
    <row r="604" spans="2:4" x14ac:dyDescent="0.25">
      <c r="B604">
        <v>3</v>
      </c>
      <c r="C604" t="e">
        <f t="shared" ca="1" si="22"/>
        <v>#REF!</v>
      </c>
      <c r="D604" t="e">
        <f t="shared" ca="1" si="23"/>
        <v>#REF!</v>
      </c>
    </row>
    <row r="605" spans="2:4" x14ac:dyDescent="0.25">
      <c r="B605">
        <v>4</v>
      </c>
      <c r="C605" t="e">
        <f t="shared" ca="1" si="22"/>
        <v>#REF!</v>
      </c>
      <c r="D605" t="e">
        <f t="shared" ca="1" si="23"/>
        <v>#REF!</v>
      </c>
    </row>
    <row r="606" spans="2:4" x14ac:dyDescent="0.25">
      <c r="B606">
        <v>5</v>
      </c>
      <c r="C606" t="e">
        <f t="shared" ca="1" si="22"/>
        <v>#REF!</v>
      </c>
      <c r="D606" t="e">
        <f t="shared" ca="1" si="23"/>
        <v>#REF!</v>
      </c>
    </row>
    <row r="607" spans="2:4" x14ac:dyDescent="0.25">
      <c r="B607">
        <v>6</v>
      </c>
      <c r="C607" t="e">
        <f t="shared" ca="1" si="22"/>
        <v>#REF!</v>
      </c>
      <c r="D607" t="e">
        <f t="shared" ca="1" si="23"/>
        <v>#REF!</v>
      </c>
    </row>
    <row r="608" spans="2:4" x14ac:dyDescent="0.25">
      <c r="B608">
        <v>7</v>
      </c>
      <c r="C608" t="e">
        <f t="shared" ca="1" si="22"/>
        <v>#REF!</v>
      </c>
      <c r="D608" t="e">
        <f t="shared" ca="1" si="23"/>
        <v>#REF!</v>
      </c>
    </row>
    <row r="609" spans="2:4" x14ac:dyDescent="0.25">
      <c r="B609">
        <v>8</v>
      </c>
      <c r="C609" t="e">
        <f t="shared" ca="1" si="22"/>
        <v>#REF!</v>
      </c>
      <c r="D609" t="e">
        <f t="shared" ca="1" si="23"/>
        <v>#REF!</v>
      </c>
    </row>
    <row r="610" spans="2:4" x14ac:dyDescent="0.25">
      <c r="B610">
        <v>9</v>
      </c>
      <c r="C610" t="e">
        <f t="shared" ca="1" si="22"/>
        <v>#REF!</v>
      </c>
      <c r="D610" t="e">
        <f t="shared" ca="1" si="23"/>
        <v>#REF!</v>
      </c>
    </row>
    <row r="611" spans="2:4" x14ac:dyDescent="0.25">
      <c r="B611">
        <v>10</v>
      </c>
      <c r="C611" t="e">
        <f t="shared" ca="1" si="22"/>
        <v>#REF!</v>
      </c>
      <c r="D611" t="e">
        <f t="shared" ca="1" si="23"/>
        <v>#REF!</v>
      </c>
    </row>
    <row r="612" spans="2:4" x14ac:dyDescent="0.25">
      <c r="B612">
        <v>1</v>
      </c>
      <c r="C612" t="e">
        <f t="shared" ca="1" si="22"/>
        <v>#REF!</v>
      </c>
      <c r="D612" t="e">
        <f t="shared" ca="1" si="23"/>
        <v>#REF!</v>
      </c>
    </row>
    <row r="613" spans="2:4" x14ac:dyDescent="0.25">
      <c r="B613">
        <v>2</v>
      </c>
      <c r="C613" t="e">
        <f t="shared" ca="1" si="22"/>
        <v>#REF!</v>
      </c>
      <c r="D613" t="e">
        <f t="shared" ca="1" si="23"/>
        <v>#REF!</v>
      </c>
    </row>
    <row r="614" spans="2:4" x14ac:dyDescent="0.25">
      <c r="B614">
        <v>3</v>
      </c>
      <c r="C614" t="e">
        <f t="shared" ca="1" si="22"/>
        <v>#REF!</v>
      </c>
      <c r="D614" t="e">
        <f t="shared" ca="1" si="23"/>
        <v>#REF!</v>
      </c>
    </row>
    <row r="615" spans="2:4" x14ac:dyDescent="0.25">
      <c r="B615">
        <v>4</v>
      </c>
      <c r="C615" t="e">
        <f t="shared" ca="1" si="22"/>
        <v>#REF!</v>
      </c>
      <c r="D615" t="e">
        <f t="shared" ca="1" si="23"/>
        <v>#REF!</v>
      </c>
    </row>
    <row r="616" spans="2:4" x14ac:dyDescent="0.25">
      <c r="B616">
        <v>5</v>
      </c>
      <c r="C616" t="e">
        <f t="shared" ca="1" si="22"/>
        <v>#REF!</v>
      </c>
      <c r="D616" t="e">
        <f t="shared" ca="1" si="23"/>
        <v>#REF!</v>
      </c>
    </row>
    <row r="617" spans="2:4" x14ac:dyDescent="0.25">
      <c r="B617">
        <v>6</v>
      </c>
      <c r="C617" t="e">
        <f t="shared" ca="1" si="22"/>
        <v>#REF!</v>
      </c>
      <c r="D617" t="e">
        <f t="shared" ca="1" si="23"/>
        <v>#REF!</v>
      </c>
    </row>
    <row r="618" spans="2:4" x14ac:dyDescent="0.25">
      <c r="B618">
        <v>7</v>
      </c>
      <c r="C618" t="e">
        <f t="shared" ca="1" si="22"/>
        <v>#REF!</v>
      </c>
      <c r="D618" t="e">
        <f t="shared" ca="1" si="23"/>
        <v>#REF!</v>
      </c>
    </row>
    <row r="619" spans="2:4" x14ac:dyDescent="0.25">
      <c r="B619">
        <v>8</v>
      </c>
      <c r="C619" t="e">
        <f t="shared" ca="1" si="22"/>
        <v>#REF!</v>
      </c>
      <c r="D619" t="e">
        <f t="shared" ca="1" si="23"/>
        <v>#REF!</v>
      </c>
    </row>
    <row r="620" spans="2:4" x14ac:dyDescent="0.25">
      <c r="B620">
        <v>9</v>
      </c>
      <c r="C620" t="e">
        <f t="shared" ca="1" si="22"/>
        <v>#REF!</v>
      </c>
      <c r="D620" t="e">
        <f t="shared" ca="1" si="23"/>
        <v>#REF!</v>
      </c>
    </row>
    <row r="621" spans="2:4" x14ac:dyDescent="0.25">
      <c r="B621">
        <v>10</v>
      </c>
      <c r="C621" t="e">
        <f t="shared" ca="1" si="22"/>
        <v>#REF!</v>
      </c>
      <c r="D621" t="e">
        <f t="shared" ca="1" si="23"/>
        <v>#REF!</v>
      </c>
    </row>
    <row r="622" spans="2:4" x14ac:dyDescent="0.25">
      <c r="B622">
        <v>1</v>
      </c>
      <c r="C622" t="e">
        <f t="shared" ca="1" si="22"/>
        <v>#REF!</v>
      </c>
      <c r="D622" t="e">
        <f t="shared" ca="1" si="23"/>
        <v>#REF!</v>
      </c>
    </row>
    <row r="623" spans="2:4" x14ac:dyDescent="0.25">
      <c r="B623">
        <v>2</v>
      </c>
      <c r="C623" t="e">
        <f t="shared" ca="1" si="22"/>
        <v>#REF!</v>
      </c>
      <c r="D623" t="e">
        <f t="shared" ca="1" si="23"/>
        <v>#REF!</v>
      </c>
    </row>
    <row r="624" spans="2:4" x14ac:dyDescent="0.25">
      <c r="B624">
        <v>3</v>
      </c>
      <c r="C624" t="e">
        <f t="shared" ca="1" si="22"/>
        <v>#REF!</v>
      </c>
      <c r="D624" t="e">
        <f t="shared" ca="1" si="23"/>
        <v>#REF!</v>
      </c>
    </row>
    <row r="625" spans="2:4" x14ac:dyDescent="0.25">
      <c r="B625">
        <v>4</v>
      </c>
      <c r="C625" t="e">
        <f t="shared" ca="1" si="22"/>
        <v>#REF!</v>
      </c>
      <c r="D625" t="e">
        <f t="shared" ca="1" si="23"/>
        <v>#REF!</v>
      </c>
    </row>
    <row r="626" spans="2:4" x14ac:dyDescent="0.25">
      <c r="B626">
        <v>5</v>
      </c>
      <c r="C626" t="e">
        <f t="shared" ca="1" si="22"/>
        <v>#REF!</v>
      </c>
      <c r="D626" t="e">
        <f t="shared" ca="1" si="23"/>
        <v>#REF!</v>
      </c>
    </row>
    <row r="627" spans="2:4" x14ac:dyDescent="0.25">
      <c r="B627">
        <v>6</v>
      </c>
      <c r="C627" t="e">
        <f t="shared" ca="1" si="22"/>
        <v>#REF!</v>
      </c>
      <c r="D627" t="e">
        <f t="shared" ca="1" si="23"/>
        <v>#REF!</v>
      </c>
    </row>
    <row r="628" spans="2:4" x14ac:dyDescent="0.25">
      <c r="B628">
        <v>7</v>
      </c>
      <c r="C628" t="e">
        <f t="shared" ca="1" si="22"/>
        <v>#REF!</v>
      </c>
      <c r="D628" t="e">
        <f t="shared" ca="1" si="23"/>
        <v>#REF!</v>
      </c>
    </row>
    <row r="629" spans="2:4" x14ac:dyDescent="0.25">
      <c r="B629">
        <v>8</v>
      </c>
      <c r="C629" t="e">
        <f t="shared" ca="1" si="22"/>
        <v>#REF!</v>
      </c>
      <c r="D629" t="e">
        <f t="shared" ca="1" si="23"/>
        <v>#REF!</v>
      </c>
    </row>
    <row r="630" spans="2:4" x14ac:dyDescent="0.25">
      <c r="B630">
        <v>9</v>
      </c>
      <c r="C630" t="e">
        <f t="shared" ca="1" si="22"/>
        <v>#REF!</v>
      </c>
      <c r="D630" t="e">
        <f t="shared" ca="1" si="23"/>
        <v>#REF!</v>
      </c>
    </row>
    <row r="631" spans="2:4" x14ac:dyDescent="0.25">
      <c r="B631">
        <v>10</v>
      </c>
      <c r="C631" t="e">
        <f t="shared" ca="1" si="22"/>
        <v>#REF!</v>
      </c>
      <c r="D631" t="e">
        <f t="shared" ca="1" si="23"/>
        <v>#REF!</v>
      </c>
    </row>
    <row r="632" spans="2:4" x14ac:dyDescent="0.25">
      <c r="B632">
        <v>1</v>
      </c>
      <c r="C632" t="e">
        <f t="shared" ca="1" si="22"/>
        <v>#REF!</v>
      </c>
      <c r="D632" t="e">
        <f t="shared" ca="1" si="23"/>
        <v>#REF!</v>
      </c>
    </row>
    <row r="633" spans="2:4" x14ac:dyDescent="0.25">
      <c r="B633">
        <v>2</v>
      </c>
      <c r="C633" t="e">
        <f t="shared" ca="1" si="22"/>
        <v>#REF!</v>
      </c>
      <c r="D633" t="e">
        <f t="shared" ca="1" si="23"/>
        <v>#REF!</v>
      </c>
    </row>
    <row r="634" spans="2:4" x14ac:dyDescent="0.25">
      <c r="B634">
        <v>3</v>
      </c>
      <c r="C634" t="e">
        <f t="shared" ca="1" si="22"/>
        <v>#REF!</v>
      </c>
      <c r="D634" t="e">
        <f t="shared" ca="1" si="23"/>
        <v>#REF!</v>
      </c>
    </row>
    <row r="635" spans="2:4" x14ac:dyDescent="0.25">
      <c r="B635">
        <v>4</v>
      </c>
      <c r="C635" t="e">
        <f t="shared" ca="1" si="22"/>
        <v>#REF!</v>
      </c>
      <c r="D635" t="e">
        <f t="shared" ca="1" si="23"/>
        <v>#REF!</v>
      </c>
    </row>
    <row r="636" spans="2:4" x14ac:dyDescent="0.25">
      <c r="B636">
        <v>5</v>
      </c>
      <c r="C636" t="e">
        <f t="shared" ca="1" si="22"/>
        <v>#REF!</v>
      </c>
      <c r="D636" t="e">
        <f t="shared" ca="1" si="23"/>
        <v>#REF!</v>
      </c>
    </row>
    <row r="637" spans="2:4" x14ac:dyDescent="0.25">
      <c r="B637">
        <v>6</v>
      </c>
      <c r="C637" t="e">
        <f t="shared" ca="1" si="22"/>
        <v>#REF!</v>
      </c>
      <c r="D637" t="e">
        <f t="shared" ca="1" si="23"/>
        <v>#REF!</v>
      </c>
    </row>
    <row r="638" spans="2:4" x14ac:dyDescent="0.25">
      <c r="B638">
        <v>7</v>
      </c>
      <c r="C638" t="e">
        <f t="shared" ca="1" si="22"/>
        <v>#REF!</v>
      </c>
      <c r="D638" t="e">
        <f t="shared" ca="1" si="23"/>
        <v>#REF!</v>
      </c>
    </row>
    <row r="639" spans="2:4" x14ac:dyDescent="0.25">
      <c r="B639">
        <v>8</v>
      </c>
      <c r="C639" t="e">
        <f t="shared" ca="1" si="22"/>
        <v>#REF!</v>
      </c>
      <c r="D639" t="e">
        <f t="shared" ca="1" si="23"/>
        <v>#REF!</v>
      </c>
    </row>
    <row r="640" spans="2:4" x14ac:dyDescent="0.25">
      <c r="B640">
        <v>9</v>
      </c>
      <c r="C640" t="e">
        <f t="shared" ca="1" si="22"/>
        <v>#REF!</v>
      </c>
      <c r="D640" t="e">
        <f t="shared" ca="1" si="23"/>
        <v>#REF!</v>
      </c>
    </row>
    <row r="641" spans="2:4" x14ac:dyDescent="0.25">
      <c r="B641">
        <v>10</v>
      </c>
      <c r="C641" t="e">
        <f t="shared" ca="1" si="22"/>
        <v>#REF!</v>
      </c>
      <c r="D641" t="e">
        <f t="shared" ca="1" si="23"/>
        <v>#REF!</v>
      </c>
    </row>
    <row r="642" spans="2:4" x14ac:dyDescent="0.25">
      <c r="B642">
        <v>1</v>
      </c>
      <c r="C642" t="e">
        <f t="shared" ca="1" si="22"/>
        <v>#REF!</v>
      </c>
      <c r="D642" t="e">
        <f t="shared" ca="1" si="23"/>
        <v>#REF!</v>
      </c>
    </row>
    <row r="643" spans="2:4" x14ac:dyDescent="0.25">
      <c r="B643">
        <v>2</v>
      </c>
      <c r="C643" t="e">
        <f t="shared" ref="C643:C706" ca="1" si="24">IF(OR(OFFSET(INDIRECT(A643&amp;"!$B$1"),MATCH("B - MÃO DE OBRA",INDIRECT(A643&amp;"!$B:$B"),0)+B643,0)=0,AND(C642="",A643=A642)),"",OFFSET(INDIRECT(A643&amp;"!$B$1"),MATCH("B - MÃO DE OBRA",INDIRECT(A643&amp;"!$B:$B"),0)+B643,0))</f>
        <v>#REF!</v>
      </c>
      <c r="D643" t="e">
        <f t="shared" ref="D643:D706" ca="1" si="25">IF(C643="","",OFFSET(INDIRECT(A643&amp;"!$d$1"),MATCH("B - MÃO DE OBRA",INDIRECT(A643&amp;"!$b:$b"),0)+B643,0))</f>
        <v>#REF!</v>
      </c>
    </row>
    <row r="644" spans="2:4" x14ac:dyDescent="0.25">
      <c r="B644">
        <v>3</v>
      </c>
      <c r="C644" t="e">
        <f t="shared" ca="1" si="24"/>
        <v>#REF!</v>
      </c>
      <c r="D644" t="e">
        <f t="shared" ca="1" si="25"/>
        <v>#REF!</v>
      </c>
    </row>
    <row r="645" spans="2:4" x14ac:dyDescent="0.25">
      <c r="B645">
        <v>4</v>
      </c>
      <c r="C645" t="e">
        <f t="shared" ca="1" si="24"/>
        <v>#REF!</v>
      </c>
      <c r="D645" t="e">
        <f t="shared" ca="1" si="25"/>
        <v>#REF!</v>
      </c>
    </row>
    <row r="646" spans="2:4" x14ac:dyDescent="0.25">
      <c r="B646">
        <v>5</v>
      </c>
      <c r="C646" t="e">
        <f t="shared" ca="1" si="24"/>
        <v>#REF!</v>
      </c>
      <c r="D646" t="e">
        <f t="shared" ca="1" si="25"/>
        <v>#REF!</v>
      </c>
    </row>
    <row r="647" spans="2:4" x14ac:dyDescent="0.25">
      <c r="B647">
        <v>6</v>
      </c>
      <c r="C647" t="e">
        <f t="shared" ca="1" si="24"/>
        <v>#REF!</v>
      </c>
      <c r="D647" t="e">
        <f t="shared" ca="1" si="25"/>
        <v>#REF!</v>
      </c>
    </row>
    <row r="648" spans="2:4" x14ac:dyDescent="0.25">
      <c r="B648">
        <v>7</v>
      </c>
      <c r="C648" t="e">
        <f t="shared" ca="1" si="24"/>
        <v>#REF!</v>
      </c>
      <c r="D648" t="e">
        <f t="shared" ca="1" si="25"/>
        <v>#REF!</v>
      </c>
    </row>
    <row r="649" spans="2:4" x14ac:dyDescent="0.25">
      <c r="B649">
        <v>8</v>
      </c>
      <c r="C649" t="e">
        <f t="shared" ca="1" si="24"/>
        <v>#REF!</v>
      </c>
      <c r="D649" t="e">
        <f t="shared" ca="1" si="25"/>
        <v>#REF!</v>
      </c>
    </row>
    <row r="650" spans="2:4" x14ac:dyDescent="0.25">
      <c r="B650">
        <v>9</v>
      </c>
      <c r="C650" t="e">
        <f t="shared" ca="1" si="24"/>
        <v>#REF!</v>
      </c>
      <c r="D650" t="e">
        <f t="shared" ca="1" si="25"/>
        <v>#REF!</v>
      </c>
    </row>
    <row r="651" spans="2:4" x14ac:dyDescent="0.25">
      <c r="B651">
        <v>10</v>
      </c>
      <c r="C651" t="e">
        <f t="shared" ca="1" si="24"/>
        <v>#REF!</v>
      </c>
      <c r="D651" t="e">
        <f t="shared" ca="1" si="25"/>
        <v>#REF!</v>
      </c>
    </row>
    <row r="652" spans="2:4" x14ac:dyDescent="0.25">
      <c r="B652">
        <v>1</v>
      </c>
      <c r="C652" t="e">
        <f t="shared" ca="1" si="24"/>
        <v>#REF!</v>
      </c>
      <c r="D652" t="e">
        <f t="shared" ca="1" si="25"/>
        <v>#REF!</v>
      </c>
    </row>
    <row r="653" spans="2:4" x14ac:dyDescent="0.25">
      <c r="B653">
        <v>2</v>
      </c>
      <c r="C653" t="e">
        <f t="shared" ca="1" si="24"/>
        <v>#REF!</v>
      </c>
      <c r="D653" t="e">
        <f t="shared" ca="1" si="25"/>
        <v>#REF!</v>
      </c>
    </row>
    <row r="654" spans="2:4" x14ac:dyDescent="0.25">
      <c r="B654">
        <v>3</v>
      </c>
      <c r="C654" t="e">
        <f t="shared" ca="1" si="24"/>
        <v>#REF!</v>
      </c>
      <c r="D654" t="e">
        <f t="shared" ca="1" si="25"/>
        <v>#REF!</v>
      </c>
    </row>
    <row r="655" spans="2:4" x14ac:dyDescent="0.25">
      <c r="B655">
        <v>4</v>
      </c>
      <c r="C655" t="e">
        <f t="shared" ca="1" si="24"/>
        <v>#REF!</v>
      </c>
      <c r="D655" t="e">
        <f t="shared" ca="1" si="25"/>
        <v>#REF!</v>
      </c>
    </row>
    <row r="656" spans="2:4" x14ac:dyDescent="0.25">
      <c r="B656">
        <v>5</v>
      </c>
      <c r="C656" t="e">
        <f t="shared" ca="1" si="24"/>
        <v>#REF!</v>
      </c>
      <c r="D656" t="e">
        <f t="shared" ca="1" si="25"/>
        <v>#REF!</v>
      </c>
    </row>
    <row r="657" spans="2:4" x14ac:dyDescent="0.25">
      <c r="B657">
        <v>6</v>
      </c>
      <c r="C657" t="e">
        <f t="shared" ca="1" si="24"/>
        <v>#REF!</v>
      </c>
      <c r="D657" t="e">
        <f t="shared" ca="1" si="25"/>
        <v>#REF!</v>
      </c>
    </row>
    <row r="658" spans="2:4" x14ac:dyDescent="0.25">
      <c r="B658">
        <v>7</v>
      </c>
      <c r="C658" t="e">
        <f t="shared" ca="1" si="24"/>
        <v>#REF!</v>
      </c>
      <c r="D658" t="e">
        <f t="shared" ca="1" si="25"/>
        <v>#REF!</v>
      </c>
    </row>
    <row r="659" spans="2:4" x14ac:dyDescent="0.25">
      <c r="B659">
        <v>8</v>
      </c>
      <c r="C659" t="e">
        <f t="shared" ca="1" si="24"/>
        <v>#REF!</v>
      </c>
      <c r="D659" t="e">
        <f t="shared" ca="1" si="25"/>
        <v>#REF!</v>
      </c>
    </row>
    <row r="660" spans="2:4" x14ac:dyDescent="0.25">
      <c r="B660">
        <v>9</v>
      </c>
      <c r="C660" t="e">
        <f t="shared" ca="1" si="24"/>
        <v>#REF!</v>
      </c>
      <c r="D660" t="e">
        <f t="shared" ca="1" si="25"/>
        <v>#REF!</v>
      </c>
    </row>
    <row r="661" spans="2:4" x14ac:dyDescent="0.25">
      <c r="B661">
        <v>10</v>
      </c>
      <c r="C661" t="e">
        <f t="shared" ca="1" si="24"/>
        <v>#REF!</v>
      </c>
      <c r="D661" t="e">
        <f t="shared" ca="1" si="25"/>
        <v>#REF!</v>
      </c>
    </row>
    <row r="662" spans="2:4" x14ac:dyDescent="0.25">
      <c r="B662">
        <v>1</v>
      </c>
      <c r="C662" t="e">
        <f t="shared" ca="1" si="24"/>
        <v>#REF!</v>
      </c>
      <c r="D662" t="e">
        <f t="shared" ca="1" si="25"/>
        <v>#REF!</v>
      </c>
    </row>
    <row r="663" spans="2:4" x14ac:dyDescent="0.25">
      <c r="B663">
        <v>2</v>
      </c>
      <c r="C663" t="e">
        <f t="shared" ca="1" si="24"/>
        <v>#REF!</v>
      </c>
      <c r="D663" t="e">
        <f t="shared" ca="1" si="25"/>
        <v>#REF!</v>
      </c>
    </row>
    <row r="664" spans="2:4" x14ac:dyDescent="0.25">
      <c r="B664">
        <v>3</v>
      </c>
      <c r="C664" t="e">
        <f t="shared" ca="1" si="24"/>
        <v>#REF!</v>
      </c>
      <c r="D664" t="e">
        <f t="shared" ca="1" si="25"/>
        <v>#REF!</v>
      </c>
    </row>
    <row r="665" spans="2:4" x14ac:dyDescent="0.25">
      <c r="B665">
        <v>4</v>
      </c>
      <c r="C665" t="e">
        <f t="shared" ca="1" si="24"/>
        <v>#REF!</v>
      </c>
      <c r="D665" t="e">
        <f t="shared" ca="1" si="25"/>
        <v>#REF!</v>
      </c>
    </row>
    <row r="666" spans="2:4" x14ac:dyDescent="0.25">
      <c r="B666">
        <v>5</v>
      </c>
      <c r="C666" t="e">
        <f t="shared" ca="1" si="24"/>
        <v>#REF!</v>
      </c>
      <c r="D666" t="e">
        <f t="shared" ca="1" si="25"/>
        <v>#REF!</v>
      </c>
    </row>
    <row r="667" spans="2:4" x14ac:dyDescent="0.25">
      <c r="B667">
        <v>6</v>
      </c>
      <c r="C667" t="e">
        <f t="shared" ca="1" si="24"/>
        <v>#REF!</v>
      </c>
      <c r="D667" t="e">
        <f t="shared" ca="1" si="25"/>
        <v>#REF!</v>
      </c>
    </row>
    <row r="668" spans="2:4" x14ac:dyDescent="0.25">
      <c r="B668">
        <v>7</v>
      </c>
      <c r="C668" t="e">
        <f t="shared" ca="1" si="24"/>
        <v>#REF!</v>
      </c>
      <c r="D668" t="e">
        <f t="shared" ca="1" si="25"/>
        <v>#REF!</v>
      </c>
    </row>
    <row r="669" spans="2:4" x14ac:dyDescent="0.25">
      <c r="B669">
        <v>8</v>
      </c>
      <c r="C669" t="e">
        <f t="shared" ca="1" si="24"/>
        <v>#REF!</v>
      </c>
      <c r="D669" t="e">
        <f t="shared" ca="1" si="25"/>
        <v>#REF!</v>
      </c>
    </row>
    <row r="670" spans="2:4" x14ac:dyDescent="0.25">
      <c r="B670">
        <v>9</v>
      </c>
      <c r="C670" t="e">
        <f t="shared" ca="1" si="24"/>
        <v>#REF!</v>
      </c>
      <c r="D670" t="e">
        <f t="shared" ca="1" si="25"/>
        <v>#REF!</v>
      </c>
    </row>
    <row r="671" spans="2:4" x14ac:dyDescent="0.25">
      <c r="B671">
        <v>10</v>
      </c>
      <c r="C671" t="e">
        <f t="shared" ca="1" si="24"/>
        <v>#REF!</v>
      </c>
      <c r="D671" t="e">
        <f t="shared" ca="1" si="25"/>
        <v>#REF!</v>
      </c>
    </row>
    <row r="672" spans="2:4" x14ac:dyDescent="0.25">
      <c r="B672">
        <v>1</v>
      </c>
      <c r="C672" t="e">
        <f t="shared" ca="1" si="24"/>
        <v>#REF!</v>
      </c>
      <c r="D672" t="e">
        <f t="shared" ca="1" si="25"/>
        <v>#REF!</v>
      </c>
    </row>
    <row r="673" spans="2:4" x14ac:dyDescent="0.25">
      <c r="B673">
        <v>2</v>
      </c>
      <c r="C673" t="e">
        <f t="shared" ca="1" si="24"/>
        <v>#REF!</v>
      </c>
      <c r="D673" t="e">
        <f t="shared" ca="1" si="25"/>
        <v>#REF!</v>
      </c>
    </row>
    <row r="674" spans="2:4" x14ac:dyDescent="0.25">
      <c r="B674">
        <v>3</v>
      </c>
      <c r="C674" t="e">
        <f t="shared" ca="1" si="24"/>
        <v>#REF!</v>
      </c>
      <c r="D674" t="e">
        <f t="shared" ca="1" si="25"/>
        <v>#REF!</v>
      </c>
    </row>
    <row r="675" spans="2:4" x14ac:dyDescent="0.25">
      <c r="B675">
        <v>4</v>
      </c>
      <c r="C675" t="e">
        <f t="shared" ca="1" si="24"/>
        <v>#REF!</v>
      </c>
      <c r="D675" t="e">
        <f t="shared" ca="1" si="25"/>
        <v>#REF!</v>
      </c>
    </row>
    <row r="676" spans="2:4" x14ac:dyDescent="0.25">
      <c r="B676">
        <v>5</v>
      </c>
      <c r="C676" t="e">
        <f t="shared" ca="1" si="24"/>
        <v>#REF!</v>
      </c>
      <c r="D676" t="e">
        <f t="shared" ca="1" si="25"/>
        <v>#REF!</v>
      </c>
    </row>
    <row r="677" spans="2:4" x14ac:dyDescent="0.25">
      <c r="B677">
        <v>6</v>
      </c>
      <c r="C677" t="e">
        <f t="shared" ca="1" si="24"/>
        <v>#REF!</v>
      </c>
      <c r="D677" t="e">
        <f t="shared" ca="1" si="25"/>
        <v>#REF!</v>
      </c>
    </row>
    <row r="678" spans="2:4" x14ac:dyDescent="0.25">
      <c r="B678">
        <v>7</v>
      </c>
      <c r="C678" t="e">
        <f t="shared" ca="1" si="24"/>
        <v>#REF!</v>
      </c>
      <c r="D678" t="e">
        <f t="shared" ca="1" si="25"/>
        <v>#REF!</v>
      </c>
    </row>
    <row r="679" spans="2:4" x14ac:dyDescent="0.25">
      <c r="B679">
        <v>8</v>
      </c>
      <c r="C679" t="e">
        <f t="shared" ca="1" si="24"/>
        <v>#REF!</v>
      </c>
      <c r="D679" t="e">
        <f t="shared" ca="1" si="25"/>
        <v>#REF!</v>
      </c>
    </row>
    <row r="680" spans="2:4" x14ac:dyDescent="0.25">
      <c r="B680">
        <v>9</v>
      </c>
      <c r="C680" t="e">
        <f t="shared" ca="1" si="24"/>
        <v>#REF!</v>
      </c>
      <c r="D680" t="e">
        <f t="shared" ca="1" si="25"/>
        <v>#REF!</v>
      </c>
    </row>
    <row r="681" spans="2:4" x14ac:dyDescent="0.25">
      <c r="B681">
        <v>10</v>
      </c>
      <c r="C681" t="e">
        <f t="shared" ca="1" si="24"/>
        <v>#REF!</v>
      </c>
      <c r="D681" t="e">
        <f t="shared" ca="1" si="25"/>
        <v>#REF!</v>
      </c>
    </row>
    <row r="682" spans="2:4" x14ac:dyDescent="0.25">
      <c r="B682">
        <v>1</v>
      </c>
      <c r="C682" t="e">
        <f t="shared" ca="1" si="24"/>
        <v>#REF!</v>
      </c>
      <c r="D682" t="e">
        <f t="shared" ca="1" si="25"/>
        <v>#REF!</v>
      </c>
    </row>
    <row r="683" spans="2:4" x14ac:dyDescent="0.25">
      <c r="B683">
        <v>2</v>
      </c>
      <c r="C683" t="e">
        <f t="shared" ca="1" si="24"/>
        <v>#REF!</v>
      </c>
      <c r="D683" t="e">
        <f t="shared" ca="1" si="25"/>
        <v>#REF!</v>
      </c>
    </row>
    <row r="684" spans="2:4" x14ac:dyDescent="0.25">
      <c r="B684">
        <v>3</v>
      </c>
      <c r="C684" t="e">
        <f t="shared" ca="1" si="24"/>
        <v>#REF!</v>
      </c>
      <c r="D684" t="e">
        <f t="shared" ca="1" si="25"/>
        <v>#REF!</v>
      </c>
    </row>
    <row r="685" spans="2:4" x14ac:dyDescent="0.25">
      <c r="B685">
        <v>4</v>
      </c>
      <c r="C685" t="e">
        <f t="shared" ca="1" si="24"/>
        <v>#REF!</v>
      </c>
      <c r="D685" t="e">
        <f t="shared" ca="1" si="25"/>
        <v>#REF!</v>
      </c>
    </row>
    <row r="686" spans="2:4" x14ac:dyDescent="0.25">
      <c r="B686">
        <v>5</v>
      </c>
      <c r="C686" t="e">
        <f t="shared" ca="1" si="24"/>
        <v>#REF!</v>
      </c>
      <c r="D686" t="e">
        <f t="shared" ca="1" si="25"/>
        <v>#REF!</v>
      </c>
    </row>
    <row r="687" spans="2:4" x14ac:dyDescent="0.25">
      <c r="B687">
        <v>6</v>
      </c>
      <c r="C687" t="e">
        <f t="shared" ca="1" si="24"/>
        <v>#REF!</v>
      </c>
      <c r="D687" t="e">
        <f t="shared" ca="1" si="25"/>
        <v>#REF!</v>
      </c>
    </row>
    <row r="688" spans="2:4" x14ac:dyDescent="0.25">
      <c r="B688">
        <v>7</v>
      </c>
      <c r="C688" t="e">
        <f t="shared" ca="1" si="24"/>
        <v>#REF!</v>
      </c>
      <c r="D688" t="e">
        <f t="shared" ca="1" si="25"/>
        <v>#REF!</v>
      </c>
    </row>
    <row r="689" spans="2:4" x14ac:dyDescent="0.25">
      <c r="B689">
        <v>8</v>
      </c>
      <c r="C689" t="e">
        <f t="shared" ca="1" si="24"/>
        <v>#REF!</v>
      </c>
      <c r="D689" t="e">
        <f t="shared" ca="1" si="25"/>
        <v>#REF!</v>
      </c>
    </row>
    <row r="690" spans="2:4" x14ac:dyDescent="0.25">
      <c r="B690">
        <v>9</v>
      </c>
      <c r="C690" t="e">
        <f t="shared" ca="1" si="24"/>
        <v>#REF!</v>
      </c>
      <c r="D690" t="e">
        <f t="shared" ca="1" si="25"/>
        <v>#REF!</v>
      </c>
    </row>
    <row r="691" spans="2:4" x14ac:dyDescent="0.25">
      <c r="B691">
        <v>10</v>
      </c>
      <c r="C691" t="e">
        <f t="shared" ca="1" si="24"/>
        <v>#REF!</v>
      </c>
      <c r="D691" t="e">
        <f t="shared" ca="1" si="25"/>
        <v>#REF!</v>
      </c>
    </row>
    <row r="692" spans="2:4" x14ac:dyDescent="0.25">
      <c r="B692">
        <v>1</v>
      </c>
      <c r="C692" t="e">
        <f t="shared" ca="1" si="24"/>
        <v>#REF!</v>
      </c>
      <c r="D692" t="e">
        <f t="shared" ca="1" si="25"/>
        <v>#REF!</v>
      </c>
    </row>
    <row r="693" spans="2:4" x14ac:dyDescent="0.25">
      <c r="B693">
        <v>2</v>
      </c>
      <c r="C693" t="e">
        <f t="shared" ca="1" si="24"/>
        <v>#REF!</v>
      </c>
      <c r="D693" t="e">
        <f t="shared" ca="1" si="25"/>
        <v>#REF!</v>
      </c>
    </row>
    <row r="694" spans="2:4" x14ac:dyDescent="0.25">
      <c r="B694">
        <v>3</v>
      </c>
      <c r="C694" t="e">
        <f t="shared" ca="1" si="24"/>
        <v>#REF!</v>
      </c>
      <c r="D694" t="e">
        <f t="shared" ca="1" si="25"/>
        <v>#REF!</v>
      </c>
    </row>
    <row r="695" spans="2:4" x14ac:dyDescent="0.25">
      <c r="B695">
        <v>4</v>
      </c>
      <c r="C695" t="e">
        <f t="shared" ca="1" si="24"/>
        <v>#REF!</v>
      </c>
      <c r="D695" t="e">
        <f t="shared" ca="1" si="25"/>
        <v>#REF!</v>
      </c>
    </row>
    <row r="696" spans="2:4" x14ac:dyDescent="0.25">
      <c r="B696">
        <v>5</v>
      </c>
      <c r="C696" t="e">
        <f t="shared" ca="1" si="24"/>
        <v>#REF!</v>
      </c>
      <c r="D696" t="e">
        <f t="shared" ca="1" si="25"/>
        <v>#REF!</v>
      </c>
    </row>
    <row r="697" spans="2:4" x14ac:dyDescent="0.25">
      <c r="B697">
        <v>6</v>
      </c>
      <c r="C697" t="e">
        <f t="shared" ca="1" si="24"/>
        <v>#REF!</v>
      </c>
      <c r="D697" t="e">
        <f t="shared" ca="1" si="25"/>
        <v>#REF!</v>
      </c>
    </row>
    <row r="698" spans="2:4" x14ac:dyDescent="0.25">
      <c r="B698">
        <v>7</v>
      </c>
      <c r="C698" t="e">
        <f t="shared" ca="1" si="24"/>
        <v>#REF!</v>
      </c>
      <c r="D698" t="e">
        <f t="shared" ca="1" si="25"/>
        <v>#REF!</v>
      </c>
    </row>
    <row r="699" spans="2:4" x14ac:dyDescent="0.25">
      <c r="B699">
        <v>8</v>
      </c>
      <c r="C699" t="e">
        <f t="shared" ca="1" si="24"/>
        <v>#REF!</v>
      </c>
      <c r="D699" t="e">
        <f t="shared" ca="1" si="25"/>
        <v>#REF!</v>
      </c>
    </row>
    <row r="700" spans="2:4" x14ac:dyDescent="0.25">
      <c r="B700">
        <v>9</v>
      </c>
      <c r="C700" t="e">
        <f t="shared" ca="1" si="24"/>
        <v>#REF!</v>
      </c>
      <c r="D700" t="e">
        <f t="shared" ca="1" si="25"/>
        <v>#REF!</v>
      </c>
    </row>
    <row r="701" spans="2:4" x14ac:dyDescent="0.25">
      <c r="B701">
        <v>10</v>
      </c>
      <c r="C701" t="e">
        <f t="shared" ca="1" si="24"/>
        <v>#REF!</v>
      </c>
      <c r="D701" t="e">
        <f t="shared" ca="1" si="25"/>
        <v>#REF!</v>
      </c>
    </row>
    <row r="702" spans="2:4" x14ac:dyDescent="0.25">
      <c r="B702">
        <v>1</v>
      </c>
      <c r="C702" t="e">
        <f t="shared" ca="1" si="24"/>
        <v>#REF!</v>
      </c>
      <c r="D702" t="e">
        <f t="shared" ca="1" si="25"/>
        <v>#REF!</v>
      </c>
    </row>
    <row r="703" spans="2:4" x14ac:dyDescent="0.25">
      <c r="B703">
        <v>2</v>
      </c>
      <c r="C703" t="e">
        <f t="shared" ca="1" si="24"/>
        <v>#REF!</v>
      </c>
      <c r="D703" t="e">
        <f t="shared" ca="1" si="25"/>
        <v>#REF!</v>
      </c>
    </row>
    <row r="704" spans="2:4" x14ac:dyDescent="0.25">
      <c r="B704">
        <v>3</v>
      </c>
      <c r="C704" t="e">
        <f t="shared" ca="1" si="24"/>
        <v>#REF!</v>
      </c>
      <c r="D704" t="e">
        <f t="shared" ca="1" si="25"/>
        <v>#REF!</v>
      </c>
    </row>
    <row r="705" spans="2:4" x14ac:dyDescent="0.25">
      <c r="B705">
        <v>4</v>
      </c>
      <c r="C705" t="e">
        <f t="shared" ca="1" si="24"/>
        <v>#REF!</v>
      </c>
      <c r="D705" t="e">
        <f t="shared" ca="1" si="25"/>
        <v>#REF!</v>
      </c>
    </row>
    <row r="706" spans="2:4" x14ac:dyDescent="0.25">
      <c r="B706">
        <v>5</v>
      </c>
      <c r="C706" t="e">
        <f t="shared" ca="1" si="24"/>
        <v>#REF!</v>
      </c>
      <c r="D706" t="e">
        <f t="shared" ca="1" si="25"/>
        <v>#REF!</v>
      </c>
    </row>
    <row r="707" spans="2:4" x14ac:dyDescent="0.25">
      <c r="B707">
        <v>6</v>
      </c>
      <c r="C707" t="e">
        <f t="shared" ref="C707:C770" ca="1" si="26">IF(OR(OFFSET(INDIRECT(A707&amp;"!$B$1"),MATCH("B - MÃO DE OBRA",INDIRECT(A707&amp;"!$B:$B"),0)+B707,0)=0,AND(C706="",A707=A706)),"",OFFSET(INDIRECT(A707&amp;"!$B$1"),MATCH("B - MÃO DE OBRA",INDIRECT(A707&amp;"!$B:$B"),0)+B707,0))</f>
        <v>#REF!</v>
      </c>
      <c r="D707" t="e">
        <f t="shared" ref="D707:D770" ca="1" si="27">IF(C707="","",OFFSET(INDIRECT(A707&amp;"!$d$1"),MATCH("B - MÃO DE OBRA",INDIRECT(A707&amp;"!$b:$b"),0)+B707,0))</f>
        <v>#REF!</v>
      </c>
    </row>
    <row r="708" spans="2:4" x14ac:dyDescent="0.25">
      <c r="B708">
        <v>7</v>
      </c>
      <c r="C708" t="e">
        <f t="shared" ca="1" si="26"/>
        <v>#REF!</v>
      </c>
      <c r="D708" t="e">
        <f t="shared" ca="1" si="27"/>
        <v>#REF!</v>
      </c>
    </row>
    <row r="709" spans="2:4" x14ac:dyDescent="0.25">
      <c r="B709">
        <v>8</v>
      </c>
      <c r="C709" t="e">
        <f t="shared" ca="1" si="26"/>
        <v>#REF!</v>
      </c>
      <c r="D709" t="e">
        <f t="shared" ca="1" si="27"/>
        <v>#REF!</v>
      </c>
    </row>
    <row r="710" spans="2:4" x14ac:dyDescent="0.25">
      <c r="B710">
        <v>9</v>
      </c>
      <c r="C710" t="e">
        <f t="shared" ca="1" si="26"/>
        <v>#REF!</v>
      </c>
      <c r="D710" t="e">
        <f t="shared" ca="1" si="27"/>
        <v>#REF!</v>
      </c>
    </row>
    <row r="711" spans="2:4" x14ac:dyDescent="0.25">
      <c r="B711">
        <v>10</v>
      </c>
      <c r="C711" t="e">
        <f t="shared" ca="1" si="26"/>
        <v>#REF!</v>
      </c>
      <c r="D711" t="e">
        <f t="shared" ca="1" si="27"/>
        <v>#REF!</v>
      </c>
    </row>
    <row r="712" spans="2:4" x14ac:dyDescent="0.25">
      <c r="B712">
        <v>1</v>
      </c>
      <c r="C712" t="e">
        <f t="shared" ca="1" si="26"/>
        <v>#REF!</v>
      </c>
      <c r="D712" t="e">
        <f t="shared" ca="1" si="27"/>
        <v>#REF!</v>
      </c>
    </row>
    <row r="713" spans="2:4" x14ac:dyDescent="0.25">
      <c r="B713">
        <v>2</v>
      </c>
      <c r="C713" t="e">
        <f t="shared" ca="1" si="26"/>
        <v>#REF!</v>
      </c>
      <c r="D713" t="e">
        <f t="shared" ca="1" si="27"/>
        <v>#REF!</v>
      </c>
    </row>
    <row r="714" spans="2:4" x14ac:dyDescent="0.25">
      <c r="B714">
        <v>3</v>
      </c>
      <c r="C714" t="e">
        <f t="shared" ca="1" si="26"/>
        <v>#REF!</v>
      </c>
      <c r="D714" t="e">
        <f t="shared" ca="1" si="27"/>
        <v>#REF!</v>
      </c>
    </row>
    <row r="715" spans="2:4" x14ac:dyDescent="0.25">
      <c r="B715">
        <v>4</v>
      </c>
      <c r="C715" t="e">
        <f t="shared" ca="1" si="26"/>
        <v>#REF!</v>
      </c>
      <c r="D715" t="e">
        <f t="shared" ca="1" si="27"/>
        <v>#REF!</v>
      </c>
    </row>
    <row r="716" spans="2:4" x14ac:dyDescent="0.25">
      <c r="B716">
        <v>5</v>
      </c>
      <c r="C716" t="e">
        <f t="shared" ca="1" si="26"/>
        <v>#REF!</v>
      </c>
      <c r="D716" t="e">
        <f t="shared" ca="1" si="27"/>
        <v>#REF!</v>
      </c>
    </row>
    <row r="717" spans="2:4" x14ac:dyDescent="0.25">
      <c r="B717">
        <v>6</v>
      </c>
      <c r="C717" t="e">
        <f t="shared" ca="1" si="26"/>
        <v>#REF!</v>
      </c>
      <c r="D717" t="e">
        <f t="shared" ca="1" si="27"/>
        <v>#REF!</v>
      </c>
    </row>
    <row r="718" spans="2:4" x14ac:dyDescent="0.25">
      <c r="B718">
        <v>7</v>
      </c>
      <c r="C718" t="e">
        <f t="shared" ca="1" si="26"/>
        <v>#REF!</v>
      </c>
      <c r="D718" t="e">
        <f t="shared" ca="1" si="27"/>
        <v>#REF!</v>
      </c>
    </row>
    <row r="719" spans="2:4" x14ac:dyDescent="0.25">
      <c r="B719">
        <v>8</v>
      </c>
      <c r="C719" t="e">
        <f t="shared" ca="1" si="26"/>
        <v>#REF!</v>
      </c>
      <c r="D719" t="e">
        <f t="shared" ca="1" si="27"/>
        <v>#REF!</v>
      </c>
    </row>
    <row r="720" spans="2:4" x14ac:dyDescent="0.25">
      <c r="B720">
        <v>9</v>
      </c>
      <c r="C720" t="e">
        <f t="shared" ca="1" si="26"/>
        <v>#REF!</v>
      </c>
      <c r="D720" t="e">
        <f t="shared" ca="1" si="27"/>
        <v>#REF!</v>
      </c>
    </row>
    <row r="721" spans="2:4" x14ac:dyDescent="0.25">
      <c r="B721">
        <v>10</v>
      </c>
      <c r="C721" t="e">
        <f t="shared" ca="1" si="26"/>
        <v>#REF!</v>
      </c>
      <c r="D721" t="e">
        <f t="shared" ca="1" si="27"/>
        <v>#REF!</v>
      </c>
    </row>
    <row r="722" spans="2:4" x14ac:dyDescent="0.25">
      <c r="B722">
        <v>1</v>
      </c>
      <c r="C722" t="e">
        <f t="shared" ca="1" si="26"/>
        <v>#REF!</v>
      </c>
      <c r="D722" t="e">
        <f t="shared" ca="1" si="27"/>
        <v>#REF!</v>
      </c>
    </row>
    <row r="723" spans="2:4" x14ac:dyDescent="0.25">
      <c r="B723">
        <v>2</v>
      </c>
      <c r="C723" t="e">
        <f t="shared" ca="1" si="26"/>
        <v>#REF!</v>
      </c>
      <c r="D723" t="e">
        <f t="shared" ca="1" si="27"/>
        <v>#REF!</v>
      </c>
    </row>
    <row r="724" spans="2:4" x14ac:dyDescent="0.25">
      <c r="B724">
        <v>3</v>
      </c>
      <c r="C724" t="e">
        <f t="shared" ca="1" si="26"/>
        <v>#REF!</v>
      </c>
      <c r="D724" t="e">
        <f t="shared" ca="1" si="27"/>
        <v>#REF!</v>
      </c>
    </row>
    <row r="725" spans="2:4" x14ac:dyDescent="0.25">
      <c r="B725">
        <v>4</v>
      </c>
      <c r="C725" t="e">
        <f t="shared" ca="1" si="26"/>
        <v>#REF!</v>
      </c>
      <c r="D725" t="e">
        <f t="shared" ca="1" si="27"/>
        <v>#REF!</v>
      </c>
    </row>
    <row r="726" spans="2:4" x14ac:dyDescent="0.25">
      <c r="B726">
        <v>5</v>
      </c>
      <c r="C726" t="e">
        <f t="shared" ca="1" si="26"/>
        <v>#REF!</v>
      </c>
      <c r="D726" t="e">
        <f t="shared" ca="1" si="27"/>
        <v>#REF!</v>
      </c>
    </row>
    <row r="727" spans="2:4" x14ac:dyDescent="0.25">
      <c r="B727">
        <v>6</v>
      </c>
      <c r="C727" t="e">
        <f t="shared" ca="1" si="26"/>
        <v>#REF!</v>
      </c>
      <c r="D727" t="e">
        <f t="shared" ca="1" si="27"/>
        <v>#REF!</v>
      </c>
    </row>
    <row r="728" spans="2:4" x14ac:dyDescent="0.25">
      <c r="B728">
        <v>7</v>
      </c>
      <c r="C728" t="e">
        <f t="shared" ca="1" si="26"/>
        <v>#REF!</v>
      </c>
      <c r="D728" t="e">
        <f t="shared" ca="1" si="27"/>
        <v>#REF!</v>
      </c>
    </row>
    <row r="729" spans="2:4" x14ac:dyDescent="0.25">
      <c r="B729">
        <v>8</v>
      </c>
      <c r="C729" t="e">
        <f t="shared" ca="1" si="26"/>
        <v>#REF!</v>
      </c>
      <c r="D729" t="e">
        <f t="shared" ca="1" si="27"/>
        <v>#REF!</v>
      </c>
    </row>
    <row r="730" spans="2:4" x14ac:dyDescent="0.25">
      <c r="B730">
        <v>9</v>
      </c>
      <c r="C730" t="e">
        <f t="shared" ca="1" si="26"/>
        <v>#REF!</v>
      </c>
      <c r="D730" t="e">
        <f t="shared" ca="1" si="27"/>
        <v>#REF!</v>
      </c>
    </row>
    <row r="731" spans="2:4" x14ac:dyDescent="0.25">
      <c r="B731">
        <v>10</v>
      </c>
      <c r="C731" t="e">
        <f t="shared" ca="1" si="26"/>
        <v>#REF!</v>
      </c>
      <c r="D731" t="e">
        <f t="shared" ca="1" si="27"/>
        <v>#REF!</v>
      </c>
    </row>
    <row r="732" spans="2:4" x14ac:dyDescent="0.25">
      <c r="B732">
        <v>1</v>
      </c>
      <c r="C732" t="e">
        <f t="shared" ca="1" si="26"/>
        <v>#REF!</v>
      </c>
      <c r="D732" t="e">
        <f t="shared" ca="1" si="27"/>
        <v>#REF!</v>
      </c>
    </row>
    <row r="733" spans="2:4" x14ac:dyDescent="0.25">
      <c r="B733">
        <v>2</v>
      </c>
      <c r="C733" t="e">
        <f t="shared" ca="1" si="26"/>
        <v>#REF!</v>
      </c>
      <c r="D733" t="e">
        <f t="shared" ca="1" si="27"/>
        <v>#REF!</v>
      </c>
    </row>
    <row r="734" spans="2:4" x14ac:dyDescent="0.25">
      <c r="B734">
        <v>3</v>
      </c>
      <c r="C734" t="e">
        <f t="shared" ca="1" si="26"/>
        <v>#REF!</v>
      </c>
      <c r="D734" t="e">
        <f t="shared" ca="1" si="27"/>
        <v>#REF!</v>
      </c>
    </row>
    <row r="735" spans="2:4" x14ac:dyDescent="0.25">
      <c r="B735">
        <v>4</v>
      </c>
      <c r="C735" t="e">
        <f t="shared" ca="1" si="26"/>
        <v>#REF!</v>
      </c>
      <c r="D735" t="e">
        <f t="shared" ca="1" si="27"/>
        <v>#REF!</v>
      </c>
    </row>
    <row r="736" spans="2:4" x14ac:dyDescent="0.25">
      <c r="B736">
        <v>5</v>
      </c>
      <c r="C736" t="e">
        <f t="shared" ca="1" si="26"/>
        <v>#REF!</v>
      </c>
      <c r="D736" t="e">
        <f t="shared" ca="1" si="27"/>
        <v>#REF!</v>
      </c>
    </row>
    <row r="737" spans="2:4" x14ac:dyDescent="0.25">
      <c r="B737">
        <v>6</v>
      </c>
      <c r="C737" t="e">
        <f t="shared" ca="1" si="26"/>
        <v>#REF!</v>
      </c>
      <c r="D737" t="e">
        <f t="shared" ca="1" si="27"/>
        <v>#REF!</v>
      </c>
    </row>
    <row r="738" spans="2:4" x14ac:dyDescent="0.25">
      <c r="B738">
        <v>7</v>
      </c>
      <c r="C738" t="e">
        <f t="shared" ca="1" si="26"/>
        <v>#REF!</v>
      </c>
      <c r="D738" t="e">
        <f t="shared" ca="1" si="27"/>
        <v>#REF!</v>
      </c>
    </row>
    <row r="739" spans="2:4" x14ac:dyDescent="0.25">
      <c r="B739">
        <v>8</v>
      </c>
      <c r="C739" t="e">
        <f t="shared" ca="1" si="26"/>
        <v>#REF!</v>
      </c>
      <c r="D739" t="e">
        <f t="shared" ca="1" si="27"/>
        <v>#REF!</v>
      </c>
    </row>
    <row r="740" spans="2:4" x14ac:dyDescent="0.25">
      <c r="B740">
        <v>9</v>
      </c>
      <c r="C740" t="e">
        <f t="shared" ca="1" si="26"/>
        <v>#REF!</v>
      </c>
      <c r="D740" t="e">
        <f t="shared" ca="1" si="27"/>
        <v>#REF!</v>
      </c>
    </row>
    <row r="741" spans="2:4" x14ac:dyDescent="0.25">
      <c r="B741">
        <v>10</v>
      </c>
      <c r="C741" t="e">
        <f t="shared" ca="1" si="26"/>
        <v>#REF!</v>
      </c>
      <c r="D741" t="e">
        <f t="shared" ca="1" si="27"/>
        <v>#REF!</v>
      </c>
    </row>
    <row r="742" spans="2:4" x14ac:dyDescent="0.25">
      <c r="B742">
        <v>1</v>
      </c>
      <c r="C742" t="e">
        <f t="shared" ca="1" si="26"/>
        <v>#REF!</v>
      </c>
      <c r="D742" t="e">
        <f t="shared" ca="1" si="27"/>
        <v>#REF!</v>
      </c>
    </row>
    <row r="743" spans="2:4" x14ac:dyDescent="0.25">
      <c r="B743">
        <v>2</v>
      </c>
      <c r="C743" t="e">
        <f t="shared" ca="1" si="26"/>
        <v>#REF!</v>
      </c>
      <c r="D743" t="e">
        <f t="shared" ca="1" si="27"/>
        <v>#REF!</v>
      </c>
    </row>
    <row r="744" spans="2:4" x14ac:dyDescent="0.25">
      <c r="B744">
        <v>3</v>
      </c>
      <c r="C744" t="e">
        <f t="shared" ca="1" si="26"/>
        <v>#REF!</v>
      </c>
      <c r="D744" t="e">
        <f t="shared" ca="1" si="27"/>
        <v>#REF!</v>
      </c>
    </row>
    <row r="745" spans="2:4" x14ac:dyDescent="0.25">
      <c r="B745">
        <v>4</v>
      </c>
      <c r="C745" t="e">
        <f t="shared" ca="1" si="26"/>
        <v>#REF!</v>
      </c>
      <c r="D745" t="e">
        <f t="shared" ca="1" si="27"/>
        <v>#REF!</v>
      </c>
    </row>
    <row r="746" spans="2:4" x14ac:dyDescent="0.25">
      <c r="B746">
        <v>5</v>
      </c>
      <c r="C746" t="e">
        <f t="shared" ca="1" si="26"/>
        <v>#REF!</v>
      </c>
      <c r="D746" t="e">
        <f t="shared" ca="1" si="27"/>
        <v>#REF!</v>
      </c>
    </row>
    <row r="747" spans="2:4" x14ac:dyDescent="0.25">
      <c r="B747">
        <v>6</v>
      </c>
      <c r="C747" t="e">
        <f t="shared" ca="1" si="26"/>
        <v>#REF!</v>
      </c>
      <c r="D747" t="e">
        <f t="shared" ca="1" si="27"/>
        <v>#REF!</v>
      </c>
    </row>
    <row r="748" spans="2:4" x14ac:dyDescent="0.25">
      <c r="B748">
        <v>7</v>
      </c>
      <c r="C748" t="e">
        <f t="shared" ca="1" si="26"/>
        <v>#REF!</v>
      </c>
      <c r="D748" t="e">
        <f t="shared" ca="1" si="27"/>
        <v>#REF!</v>
      </c>
    </row>
    <row r="749" spans="2:4" x14ac:dyDescent="0.25">
      <c r="B749">
        <v>8</v>
      </c>
      <c r="C749" t="e">
        <f t="shared" ca="1" si="26"/>
        <v>#REF!</v>
      </c>
      <c r="D749" t="e">
        <f t="shared" ca="1" si="27"/>
        <v>#REF!</v>
      </c>
    </row>
    <row r="750" spans="2:4" x14ac:dyDescent="0.25">
      <c r="B750">
        <v>9</v>
      </c>
      <c r="C750" t="e">
        <f t="shared" ca="1" si="26"/>
        <v>#REF!</v>
      </c>
      <c r="D750" t="e">
        <f t="shared" ca="1" si="27"/>
        <v>#REF!</v>
      </c>
    </row>
    <row r="751" spans="2:4" x14ac:dyDescent="0.25">
      <c r="B751">
        <v>10</v>
      </c>
      <c r="C751" t="e">
        <f t="shared" ca="1" si="26"/>
        <v>#REF!</v>
      </c>
      <c r="D751" t="e">
        <f t="shared" ca="1" si="27"/>
        <v>#REF!</v>
      </c>
    </row>
    <row r="752" spans="2:4" x14ac:dyDescent="0.25">
      <c r="B752">
        <v>1</v>
      </c>
      <c r="C752" t="e">
        <f t="shared" ca="1" si="26"/>
        <v>#REF!</v>
      </c>
      <c r="D752" t="e">
        <f t="shared" ca="1" si="27"/>
        <v>#REF!</v>
      </c>
    </row>
    <row r="753" spans="2:4" x14ac:dyDescent="0.25">
      <c r="B753">
        <v>2</v>
      </c>
      <c r="C753" t="e">
        <f t="shared" ca="1" si="26"/>
        <v>#REF!</v>
      </c>
      <c r="D753" t="e">
        <f t="shared" ca="1" si="27"/>
        <v>#REF!</v>
      </c>
    </row>
    <row r="754" spans="2:4" x14ac:dyDescent="0.25">
      <c r="B754">
        <v>3</v>
      </c>
      <c r="C754" t="e">
        <f t="shared" ca="1" si="26"/>
        <v>#REF!</v>
      </c>
      <c r="D754" t="e">
        <f t="shared" ca="1" si="27"/>
        <v>#REF!</v>
      </c>
    </row>
    <row r="755" spans="2:4" x14ac:dyDescent="0.25">
      <c r="B755">
        <v>4</v>
      </c>
      <c r="C755" t="e">
        <f t="shared" ca="1" si="26"/>
        <v>#REF!</v>
      </c>
      <c r="D755" t="e">
        <f t="shared" ca="1" si="27"/>
        <v>#REF!</v>
      </c>
    </row>
    <row r="756" spans="2:4" x14ac:dyDescent="0.25">
      <c r="B756">
        <v>5</v>
      </c>
      <c r="C756" t="e">
        <f t="shared" ca="1" si="26"/>
        <v>#REF!</v>
      </c>
      <c r="D756" t="e">
        <f t="shared" ca="1" si="27"/>
        <v>#REF!</v>
      </c>
    </row>
    <row r="757" spans="2:4" x14ac:dyDescent="0.25">
      <c r="B757">
        <v>6</v>
      </c>
      <c r="C757" t="e">
        <f t="shared" ca="1" si="26"/>
        <v>#REF!</v>
      </c>
      <c r="D757" t="e">
        <f t="shared" ca="1" si="27"/>
        <v>#REF!</v>
      </c>
    </row>
    <row r="758" spans="2:4" x14ac:dyDescent="0.25">
      <c r="B758">
        <v>7</v>
      </c>
      <c r="C758" t="e">
        <f t="shared" ca="1" si="26"/>
        <v>#REF!</v>
      </c>
      <c r="D758" t="e">
        <f t="shared" ca="1" si="27"/>
        <v>#REF!</v>
      </c>
    </row>
    <row r="759" spans="2:4" x14ac:dyDescent="0.25">
      <c r="B759">
        <v>8</v>
      </c>
      <c r="C759" t="e">
        <f t="shared" ca="1" si="26"/>
        <v>#REF!</v>
      </c>
      <c r="D759" t="e">
        <f t="shared" ca="1" si="27"/>
        <v>#REF!</v>
      </c>
    </row>
    <row r="760" spans="2:4" x14ac:dyDescent="0.25">
      <c r="B760">
        <v>9</v>
      </c>
      <c r="C760" t="e">
        <f t="shared" ca="1" si="26"/>
        <v>#REF!</v>
      </c>
      <c r="D760" t="e">
        <f t="shared" ca="1" si="27"/>
        <v>#REF!</v>
      </c>
    </row>
    <row r="761" spans="2:4" x14ac:dyDescent="0.25">
      <c r="B761">
        <v>10</v>
      </c>
      <c r="C761" t="e">
        <f t="shared" ca="1" si="26"/>
        <v>#REF!</v>
      </c>
      <c r="D761" t="e">
        <f t="shared" ca="1" si="27"/>
        <v>#REF!</v>
      </c>
    </row>
    <row r="762" spans="2:4" x14ac:dyDescent="0.25">
      <c r="B762">
        <v>1</v>
      </c>
      <c r="C762" t="e">
        <f t="shared" ca="1" si="26"/>
        <v>#REF!</v>
      </c>
      <c r="D762" t="e">
        <f t="shared" ca="1" si="27"/>
        <v>#REF!</v>
      </c>
    </row>
    <row r="763" spans="2:4" x14ac:dyDescent="0.25">
      <c r="B763">
        <v>2</v>
      </c>
      <c r="C763" t="e">
        <f t="shared" ca="1" si="26"/>
        <v>#REF!</v>
      </c>
      <c r="D763" t="e">
        <f t="shared" ca="1" si="27"/>
        <v>#REF!</v>
      </c>
    </row>
    <row r="764" spans="2:4" x14ac:dyDescent="0.25">
      <c r="B764">
        <v>3</v>
      </c>
      <c r="C764" t="e">
        <f t="shared" ca="1" si="26"/>
        <v>#REF!</v>
      </c>
      <c r="D764" t="e">
        <f t="shared" ca="1" si="27"/>
        <v>#REF!</v>
      </c>
    </row>
    <row r="765" spans="2:4" x14ac:dyDescent="0.25">
      <c r="B765">
        <v>4</v>
      </c>
      <c r="C765" t="e">
        <f t="shared" ca="1" si="26"/>
        <v>#REF!</v>
      </c>
      <c r="D765" t="e">
        <f t="shared" ca="1" si="27"/>
        <v>#REF!</v>
      </c>
    </row>
    <row r="766" spans="2:4" x14ac:dyDescent="0.25">
      <c r="B766">
        <v>5</v>
      </c>
      <c r="C766" t="e">
        <f t="shared" ca="1" si="26"/>
        <v>#REF!</v>
      </c>
      <c r="D766" t="e">
        <f t="shared" ca="1" si="27"/>
        <v>#REF!</v>
      </c>
    </row>
    <row r="767" spans="2:4" x14ac:dyDescent="0.25">
      <c r="B767">
        <v>6</v>
      </c>
      <c r="C767" t="e">
        <f t="shared" ca="1" si="26"/>
        <v>#REF!</v>
      </c>
      <c r="D767" t="e">
        <f t="shared" ca="1" si="27"/>
        <v>#REF!</v>
      </c>
    </row>
    <row r="768" spans="2:4" x14ac:dyDescent="0.25">
      <c r="B768">
        <v>7</v>
      </c>
      <c r="C768" t="e">
        <f t="shared" ca="1" si="26"/>
        <v>#REF!</v>
      </c>
      <c r="D768" t="e">
        <f t="shared" ca="1" si="27"/>
        <v>#REF!</v>
      </c>
    </row>
    <row r="769" spans="2:4" x14ac:dyDescent="0.25">
      <c r="B769">
        <v>8</v>
      </c>
      <c r="C769" t="e">
        <f t="shared" ca="1" si="26"/>
        <v>#REF!</v>
      </c>
      <c r="D769" t="e">
        <f t="shared" ca="1" si="27"/>
        <v>#REF!</v>
      </c>
    </row>
    <row r="770" spans="2:4" x14ac:dyDescent="0.25">
      <c r="B770">
        <v>9</v>
      </c>
      <c r="C770" t="e">
        <f t="shared" ca="1" si="26"/>
        <v>#REF!</v>
      </c>
      <c r="D770" t="e">
        <f t="shared" ca="1" si="27"/>
        <v>#REF!</v>
      </c>
    </row>
    <row r="771" spans="2:4" x14ac:dyDescent="0.25">
      <c r="B771">
        <v>10</v>
      </c>
      <c r="C771" t="e">
        <f t="shared" ref="C771:C834" ca="1" si="28">IF(OR(OFFSET(INDIRECT(A771&amp;"!$B$1"),MATCH("B - MÃO DE OBRA",INDIRECT(A771&amp;"!$B:$B"),0)+B771,0)=0,AND(C770="",A771=A770)),"",OFFSET(INDIRECT(A771&amp;"!$B$1"),MATCH("B - MÃO DE OBRA",INDIRECT(A771&amp;"!$B:$B"),0)+B771,0))</f>
        <v>#REF!</v>
      </c>
      <c r="D771" t="e">
        <f t="shared" ref="D771:D834" ca="1" si="29">IF(C771="","",OFFSET(INDIRECT(A771&amp;"!$d$1"),MATCH("B - MÃO DE OBRA",INDIRECT(A771&amp;"!$b:$b"),0)+B771,0))</f>
        <v>#REF!</v>
      </c>
    </row>
    <row r="772" spans="2:4" x14ac:dyDescent="0.25">
      <c r="B772">
        <v>1</v>
      </c>
      <c r="C772" t="e">
        <f t="shared" ca="1" si="28"/>
        <v>#REF!</v>
      </c>
      <c r="D772" t="e">
        <f t="shared" ca="1" si="29"/>
        <v>#REF!</v>
      </c>
    </row>
    <row r="773" spans="2:4" x14ac:dyDescent="0.25">
      <c r="B773">
        <v>2</v>
      </c>
      <c r="C773" t="e">
        <f t="shared" ca="1" si="28"/>
        <v>#REF!</v>
      </c>
      <c r="D773" t="e">
        <f t="shared" ca="1" si="29"/>
        <v>#REF!</v>
      </c>
    </row>
    <row r="774" spans="2:4" x14ac:dyDescent="0.25">
      <c r="B774">
        <v>3</v>
      </c>
      <c r="C774" t="e">
        <f t="shared" ca="1" si="28"/>
        <v>#REF!</v>
      </c>
      <c r="D774" t="e">
        <f t="shared" ca="1" si="29"/>
        <v>#REF!</v>
      </c>
    </row>
    <row r="775" spans="2:4" x14ac:dyDescent="0.25">
      <c r="B775">
        <v>4</v>
      </c>
      <c r="C775" t="e">
        <f t="shared" ca="1" si="28"/>
        <v>#REF!</v>
      </c>
      <c r="D775" t="e">
        <f t="shared" ca="1" si="29"/>
        <v>#REF!</v>
      </c>
    </row>
    <row r="776" spans="2:4" x14ac:dyDescent="0.25">
      <c r="B776">
        <v>5</v>
      </c>
      <c r="C776" t="e">
        <f t="shared" ca="1" si="28"/>
        <v>#REF!</v>
      </c>
      <c r="D776" t="e">
        <f t="shared" ca="1" si="29"/>
        <v>#REF!</v>
      </c>
    </row>
    <row r="777" spans="2:4" x14ac:dyDescent="0.25">
      <c r="B777">
        <v>6</v>
      </c>
      <c r="C777" t="e">
        <f t="shared" ca="1" si="28"/>
        <v>#REF!</v>
      </c>
      <c r="D777" t="e">
        <f t="shared" ca="1" si="29"/>
        <v>#REF!</v>
      </c>
    </row>
    <row r="778" spans="2:4" x14ac:dyDescent="0.25">
      <c r="B778">
        <v>7</v>
      </c>
      <c r="C778" t="e">
        <f t="shared" ca="1" si="28"/>
        <v>#REF!</v>
      </c>
      <c r="D778" t="e">
        <f t="shared" ca="1" si="29"/>
        <v>#REF!</v>
      </c>
    </row>
    <row r="779" spans="2:4" x14ac:dyDescent="0.25">
      <c r="B779">
        <v>8</v>
      </c>
      <c r="C779" t="e">
        <f t="shared" ca="1" si="28"/>
        <v>#REF!</v>
      </c>
      <c r="D779" t="e">
        <f t="shared" ca="1" si="29"/>
        <v>#REF!</v>
      </c>
    </row>
    <row r="780" spans="2:4" x14ac:dyDescent="0.25">
      <c r="B780">
        <v>9</v>
      </c>
      <c r="C780" t="e">
        <f t="shared" ca="1" si="28"/>
        <v>#REF!</v>
      </c>
      <c r="D780" t="e">
        <f t="shared" ca="1" si="29"/>
        <v>#REF!</v>
      </c>
    </row>
    <row r="781" spans="2:4" x14ac:dyDescent="0.25">
      <c r="B781">
        <v>10</v>
      </c>
      <c r="C781" t="e">
        <f t="shared" ca="1" si="28"/>
        <v>#REF!</v>
      </c>
      <c r="D781" t="e">
        <f t="shared" ca="1" si="29"/>
        <v>#REF!</v>
      </c>
    </row>
    <row r="782" spans="2:4" x14ac:dyDescent="0.25">
      <c r="B782">
        <v>1</v>
      </c>
      <c r="C782" t="e">
        <f t="shared" ca="1" si="28"/>
        <v>#REF!</v>
      </c>
      <c r="D782" t="e">
        <f t="shared" ca="1" si="29"/>
        <v>#REF!</v>
      </c>
    </row>
    <row r="783" spans="2:4" x14ac:dyDescent="0.25">
      <c r="B783">
        <v>2</v>
      </c>
      <c r="C783" t="e">
        <f t="shared" ca="1" si="28"/>
        <v>#REF!</v>
      </c>
      <c r="D783" t="e">
        <f t="shared" ca="1" si="29"/>
        <v>#REF!</v>
      </c>
    </row>
    <row r="784" spans="2:4" x14ac:dyDescent="0.25">
      <c r="B784">
        <v>3</v>
      </c>
      <c r="C784" t="e">
        <f t="shared" ca="1" si="28"/>
        <v>#REF!</v>
      </c>
      <c r="D784" t="e">
        <f t="shared" ca="1" si="29"/>
        <v>#REF!</v>
      </c>
    </row>
    <row r="785" spans="2:4" x14ac:dyDescent="0.25">
      <c r="B785">
        <v>4</v>
      </c>
      <c r="C785" t="e">
        <f t="shared" ca="1" si="28"/>
        <v>#REF!</v>
      </c>
      <c r="D785" t="e">
        <f t="shared" ca="1" si="29"/>
        <v>#REF!</v>
      </c>
    </row>
    <row r="786" spans="2:4" x14ac:dyDescent="0.25">
      <c r="B786">
        <v>5</v>
      </c>
      <c r="C786" t="e">
        <f t="shared" ca="1" si="28"/>
        <v>#REF!</v>
      </c>
      <c r="D786" t="e">
        <f t="shared" ca="1" si="29"/>
        <v>#REF!</v>
      </c>
    </row>
    <row r="787" spans="2:4" x14ac:dyDescent="0.25">
      <c r="B787">
        <v>6</v>
      </c>
      <c r="C787" t="e">
        <f t="shared" ca="1" si="28"/>
        <v>#REF!</v>
      </c>
      <c r="D787" t="e">
        <f t="shared" ca="1" si="29"/>
        <v>#REF!</v>
      </c>
    </row>
    <row r="788" spans="2:4" x14ac:dyDescent="0.25">
      <c r="B788">
        <v>7</v>
      </c>
      <c r="C788" t="e">
        <f t="shared" ca="1" si="28"/>
        <v>#REF!</v>
      </c>
      <c r="D788" t="e">
        <f t="shared" ca="1" si="29"/>
        <v>#REF!</v>
      </c>
    </row>
    <row r="789" spans="2:4" x14ac:dyDescent="0.25">
      <c r="B789">
        <v>8</v>
      </c>
      <c r="C789" t="e">
        <f t="shared" ca="1" si="28"/>
        <v>#REF!</v>
      </c>
      <c r="D789" t="e">
        <f t="shared" ca="1" si="29"/>
        <v>#REF!</v>
      </c>
    </row>
    <row r="790" spans="2:4" x14ac:dyDescent="0.25">
      <c r="B790">
        <v>9</v>
      </c>
      <c r="C790" t="e">
        <f t="shared" ca="1" si="28"/>
        <v>#REF!</v>
      </c>
      <c r="D790" t="e">
        <f t="shared" ca="1" si="29"/>
        <v>#REF!</v>
      </c>
    </row>
    <row r="791" spans="2:4" x14ac:dyDescent="0.25">
      <c r="B791">
        <v>10</v>
      </c>
      <c r="C791" t="e">
        <f t="shared" ca="1" si="28"/>
        <v>#REF!</v>
      </c>
      <c r="D791" t="e">
        <f t="shared" ca="1" si="29"/>
        <v>#REF!</v>
      </c>
    </row>
    <row r="792" spans="2:4" x14ac:dyDescent="0.25">
      <c r="B792">
        <v>1</v>
      </c>
      <c r="C792" t="e">
        <f t="shared" ca="1" si="28"/>
        <v>#REF!</v>
      </c>
      <c r="D792" t="e">
        <f t="shared" ca="1" si="29"/>
        <v>#REF!</v>
      </c>
    </row>
    <row r="793" spans="2:4" x14ac:dyDescent="0.25">
      <c r="B793">
        <v>2</v>
      </c>
      <c r="C793" t="e">
        <f t="shared" ca="1" si="28"/>
        <v>#REF!</v>
      </c>
      <c r="D793" t="e">
        <f t="shared" ca="1" si="29"/>
        <v>#REF!</v>
      </c>
    </row>
    <row r="794" spans="2:4" x14ac:dyDescent="0.25">
      <c r="B794">
        <v>3</v>
      </c>
      <c r="C794" t="e">
        <f t="shared" ca="1" si="28"/>
        <v>#REF!</v>
      </c>
      <c r="D794" t="e">
        <f t="shared" ca="1" si="29"/>
        <v>#REF!</v>
      </c>
    </row>
    <row r="795" spans="2:4" x14ac:dyDescent="0.25">
      <c r="B795">
        <v>4</v>
      </c>
      <c r="C795" t="e">
        <f t="shared" ca="1" si="28"/>
        <v>#REF!</v>
      </c>
      <c r="D795" t="e">
        <f t="shared" ca="1" si="29"/>
        <v>#REF!</v>
      </c>
    </row>
    <row r="796" spans="2:4" x14ac:dyDescent="0.25">
      <c r="B796">
        <v>5</v>
      </c>
      <c r="C796" t="e">
        <f t="shared" ca="1" si="28"/>
        <v>#REF!</v>
      </c>
      <c r="D796" t="e">
        <f t="shared" ca="1" si="29"/>
        <v>#REF!</v>
      </c>
    </row>
    <row r="797" spans="2:4" x14ac:dyDescent="0.25">
      <c r="B797">
        <v>6</v>
      </c>
      <c r="C797" t="e">
        <f t="shared" ca="1" si="28"/>
        <v>#REF!</v>
      </c>
      <c r="D797" t="e">
        <f t="shared" ca="1" si="29"/>
        <v>#REF!</v>
      </c>
    </row>
    <row r="798" spans="2:4" x14ac:dyDescent="0.25">
      <c r="B798">
        <v>7</v>
      </c>
      <c r="C798" t="e">
        <f t="shared" ca="1" si="28"/>
        <v>#REF!</v>
      </c>
      <c r="D798" t="e">
        <f t="shared" ca="1" si="29"/>
        <v>#REF!</v>
      </c>
    </row>
    <row r="799" spans="2:4" x14ac:dyDescent="0.25">
      <c r="B799">
        <v>8</v>
      </c>
      <c r="C799" t="e">
        <f t="shared" ca="1" si="28"/>
        <v>#REF!</v>
      </c>
      <c r="D799" t="e">
        <f t="shared" ca="1" si="29"/>
        <v>#REF!</v>
      </c>
    </row>
    <row r="800" spans="2:4" x14ac:dyDescent="0.25">
      <c r="B800">
        <v>9</v>
      </c>
      <c r="C800" t="e">
        <f t="shared" ca="1" si="28"/>
        <v>#REF!</v>
      </c>
      <c r="D800" t="e">
        <f t="shared" ca="1" si="29"/>
        <v>#REF!</v>
      </c>
    </row>
    <row r="801" spans="2:4" x14ac:dyDescent="0.25">
      <c r="B801">
        <v>10</v>
      </c>
      <c r="C801" t="e">
        <f t="shared" ca="1" si="28"/>
        <v>#REF!</v>
      </c>
      <c r="D801" t="e">
        <f t="shared" ca="1" si="29"/>
        <v>#REF!</v>
      </c>
    </row>
    <row r="802" spans="2:4" x14ac:dyDescent="0.25">
      <c r="B802">
        <v>1</v>
      </c>
      <c r="C802" t="e">
        <f t="shared" ca="1" si="28"/>
        <v>#REF!</v>
      </c>
      <c r="D802" t="e">
        <f t="shared" ca="1" si="29"/>
        <v>#REF!</v>
      </c>
    </row>
    <row r="803" spans="2:4" x14ac:dyDescent="0.25">
      <c r="B803">
        <v>2</v>
      </c>
      <c r="C803" t="e">
        <f t="shared" ca="1" si="28"/>
        <v>#REF!</v>
      </c>
      <c r="D803" t="e">
        <f t="shared" ca="1" si="29"/>
        <v>#REF!</v>
      </c>
    </row>
    <row r="804" spans="2:4" x14ac:dyDescent="0.25">
      <c r="B804">
        <v>3</v>
      </c>
      <c r="C804" t="e">
        <f t="shared" ca="1" si="28"/>
        <v>#REF!</v>
      </c>
      <c r="D804" t="e">
        <f t="shared" ca="1" si="29"/>
        <v>#REF!</v>
      </c>
    </row>
    <row r="805" spans="2:4" x14ac:dyDescent="0.25">
      <c r="B805">
        <v>4</v>
      </c>
      <c r="C805" t="e">
        <f t="shared" ca="1" si="28"/>
        <v>#REF!</v>
      </c>
      <c r="D805" t="e">
        <f t="shared" ca="1" si="29"/>
        <v>#REF!</v>
      </c>
    </row>
    <row r="806" spans="2:4" x14ac:dyDescent="0.25">
      <c r="B806">
        <v>5</v>
      </c>
      <c r="C806" t="e">
        <f t="shared" ca="1" si="28"/>
        <v>#REF!</v>
      </c>
      <c r="D806" t="e">
        <f t="shared" ca="1" si="29"/>
        <v>#REF!</v>
      </c>
    </row>
    <row r="807" spans="2:4" x14ac:dyDescent="0.25">
      <c r="B807">
        <v>6</v>
      </c>
      <c r="C807" t="e">
        <f t="shared" ca="1" si="28"/>
        <v>#REF!</v>
      </c>
      <c r="D807" t="e">
        <f t="shared" ca="1" si="29"/>
        <v>#REF!</v>
      </c>
    </row>
    <row r="808" spans="2:4" x14ac:dyDescent="0.25">
      <c r="B808">
        <v>7</v>
      </c>
      <c r="C808" t="e">
        <f t="shared" ca="1" si="28"/>
        <v>#REF!</v>
      </c>
      <c r="D808" t="e">
        <f t="shared" ca="1" si="29"/>
        <v>#REF!</v>
      </c>
    </row>
    <row r="809" spans="2:4" x14ac:dyDescent="0.25">
      <c r="B809">
        <v>8</v>
      </c>
      <c r="C809" t="e">
        <f t="shared" ca="1" si="28"/>
        <v>#REF!</v>
      </c>
      <c r="D809" t="e">
        <f t="shared" ca="1" si="29"/>
        <v>#REF!</v>
      </c>
    </row>
    <row r="810" spans="2:4" x14ac:dyDescent="0.25">
      <c r="B810">
        <v>9</v>
      </c>
      <c r="C810" t="e">
        <f t="shared" ca="1" si="28"/>
        <v>#REF!</v>
      </c>
      <c r="D810" t="e">
        <f t="shared" ca="1" si="29"/>
        <v>#REF!</v>
      </c>
    </row>
    <row r="811" spans="2:4" x14ac:dyDescent="0.25">
      <c r="B811">
        <v>10</v>
      </c>
      <c r="C811" t="e">
        <f t="shared" ca="1" si="28"/>
        <v>#REF!</v>
      </c>
      <c r="D811" t="e">
        <f t="shared" ca="1" si="29"/>
        <v>#REF!</v>
      </c>
    </row>
    <row r="812" spans="2:4" x14ac:dyDescent="0.25">
      <c r="B812">
        <v>1</v>
      </c>
      <c r="C812" t="e">
        <f t="shared" ca="1" si="28"/>
        <v>#REF!</v>
      </c>
      <c r="D812" t="e">
        <f t="shared" ca="1" si="29"/>
        <v>#REF!</v>
      </c>
    </row>
    <row r="813" spans="2:4" x14ac:dyDescent="0.25">
      <c r="B813">
        <v>2</v>
      </c>
      <c r="C813" t="e">
        <f t="shared" ca="1" si="28"/>
        <v>#REF!</v>
      </c>
      <c r="D813" t="e">
        <f t="shared" ca="1" si="29"/>
        <v>#REF!</v>
      </c>
    </row>
    <row r="814" spans="2:4" x14ac:dyDescent="0.25">
      <c r="B814">
        <v>3</v>
      </c>
      <c r="C814" t="e">
        <f t="shared" ca="1" si="28"/>
        <v>#REF!</v>
      </c>
      <c r="D814" t="e">
        <f t="shared" ca="1" si="29"/>
        <v>#REF!</v>
      </c>
    </row>
    <row r="815" spans="2:4" x14ac:dyDescent="0.25">
      <c r="B815">
        <v>4</v>
      </c>
      <c r="C815" t="e">
        <f t="shared" ca="1" si="28"/>
        <v>#REF!</v>
      </c>
      <c r="D815" t="e">
        <f t="shared" ca="1" si="29"/>
        <v>#REF!</v>
      </c>
    </row>
    <row r="816" spans="2:4" x14ac:dyDescent="0.25">
      <c r="B816">
        <v>5</v>
      </c>
      <c r="C816" t="e">
        <f t="shared" ca="1" si="28"/>
        <v>#REF!</v>
      </c>
      <c r="D816" t="e">
        <f t="shared" ca="1" si="29"/>
        <v>#REF!</v>
      </c>
    </row>
    <row r="817" spans="2:4" x14ac:dyDescent="0.25">
      <c r="B817">
        <v>6</v>
      </c>
      <c r="C817" t="e">
        <f t="shared" ca="1" si="28"/>
        <v>#REF!</v>
      </c>
      <c r="D817" t="e">
        <f t="shared" ca="1" si="29"/>
        <v>#REF!</v>
      </c>
    </row>
    <row r="818" spans="2:4" x14ac:dyDescent="0.25">
      <c r="B818">
        <v>7</v>
      </c>
      <c r="C818" t="e">
        <f t="shared" ca="1" si="28"/>
        <v>#REF!</v>
      </c>
      <c r="D818" t="e">
        <f t="shared" ca="1" si="29"/>
        <v>#REF!</v>
      </c>
    </row>
    <row r="819" spans="2:4" x14ac:dyDescent="0.25">
      <c r="B819">
        <v>8</v>
      </c>
      <c r="C819" t="e">
        <f t="shared" ca="1" si="28"/>
        <v>#REF!</v>
      </c>
      <c r="D819" t="e">
        <f t="shared" ca="1" si="29"/>
        <v>#REF!</v>
      </c>
    </row>
    <row r="820" spans="2:4" x14ac:dyDescent="0.25">
      <c r="B820">
        <v>9</v>
      </c>
      <c r="C820" t="e">
        <f t="shared" ca="1" si="28"/>
        <v>#REF!</v>
      </c>
      <c r="D820" t="e">
        <f t="shared" ca="1" si="29"/>
        <v>#REF!</v>
      </c>
    </row>
    <row r="821" spans="2:4" x14ac:dyDescent="0.25">
      <c r="B821">
        <v>10</v>
      </c>
      <c r="C821" t="e">
        <f t="shared" ca="1" si="28"/>
        <v>#REF!</v>
      </c>
      <c r="D821" t="e">
        <f t="shared" ca="1" si="29"/>
        <v>#REF!</v>
      </c>
    </row>
    <row r="822" spans="2:4" x14ac:dyDescent="0.25">
      <c r="B822">
        <v>1</v>
      </c>
      <c r="C822" t="e">
        <f t="shared" ca="1" si="28"/>
        <v>#REF!</v>
      </c>
      <c r="D822" t="e">
        <f t="shared" ca="1" si="29"/>
        <v>#REF!</v>
      </c>
    </row>
    <row r="823" spans="2:4" x14ac:dyDescent="0.25">
      <c r="B823">
        <v>2</v>
      </c>
      <c r="C823" t="e">
        <f t="shared" ca="1" si="28"/>
        <v>#REF!</v>
      </c>
      <c r="D823" t="e">
        <f t="shared" ca="1" si="29"/>
        <v>#REF!</v>
      </c>
    </row>
    <row r="824" spans="2:4" x14ac:dyDescent="0.25">
      <c r="B824">
        <v>3</v>
      </c>
      <c r="C824" t="e">
        <f t="shared" ca="1" si="28"/>
        <v>#REF!</v>
      </c>
      <c r="D824" t="e">
        <f t="shared" ca="1" si="29"/>
        <v>#REF!</v>
      </c>
    </row>
    <row r="825" spans="2:4" x14ac:dyDescent="0.25">
      <c r="B825">
        <v>4</v>
      </c>
      <c r="C825" t="e">
        <f t="shared" ca="1" si="28"/>
        <v>#REF!</v>
      </c>
      <c r="D825" t="e">
        <f t="shared" ca="1" si="29"/>
        <v>#REF!</v>
      </c>
    </row>
    <row r="826" spans="2:4" x14ac:dyDescent="0.25">
      <c r="B826">
        <v>5</v>
      </c>
      <c r="C826" t="e">
        <f t="shared" ca="1" si="28"/>
        <v>#REF!</v>
      </c>
      <c r="D826" t="e">
        <f t="shared" ca="1" si="29"/>
        <v>#REF!</v>
      </c>
    </row>
    <row r="827" spans="2:4" x14ac:dyDescent="0.25">
      <c r="B827">
        <v>6</v>
      </c>
      <c r="C827" t="e">
        <f t="shared" ca="1" si="28"/>
        <v>#REF!</v>
      </c>
      <c r="D827" t="e">
        <f t="shared" ca="1" si="29"/>
        <v>#REF!</v>
      </c>
    </row>
    <row r="828" spans="2:4" x14ac:dyDescent="0.25">
      <c r="B828">
        <v>7</v>
      </c>
      <c r="C828" t="e">
        <f t="shared" ca="1" si="28"/>
        <v>#REF!</v>
      </c>
      <c r="D828" t="e">
        <f t="shared" ca="1" si="29"/>
        <v>#REF!</v>
      </c>
    </row>
    <row r="829" spans="2:4" x14ac:dyDescent="0.25">
      <c r="B829">
        <v>8</v>
      </c>
      <c r="C829" t="e">
        <f t="shared" ca="1" si="28"/>
        <v>#REF!</v>
      </c>
      <c r="D829" t="e">
        <f t="shared" ca="1" si="29"/>
        <v>#REF!</v>
      </c>
    </row>
    <row r="830" spans="2:4" x14ac:dyDescent="0.25">
      <c r="B830">
        <v>9</v>
      </c>
      <c r="C830" t="e">
        <f t="shared" ca="1" si="28"/>
        <v>#REF!</v>
      </c>
      <c r="D830" t="e">
        <f t="shared" ca="1" si="29"/>
        <v>#REF!</v>
      </c>
    </row>
    <row r="831" spans="2:4" x14ac:dyDescent="0.25">
      <c r="B831">
        <v>10</v>
      </c>
      <c r="C831" t="e">
        <f t="shared" ca="1" si="28"/>
        <v>#REF!</v>
      </c>
      <c r="D831" t="e">
        <f t="shared" ca="1" si="29"/>
        <v>#REF!</v>
      </c>
    </row>
    <row r="832" spans="2:4" x14ac:dyDescent="0.25">
      <c r="B832">
        <v>1</v>
      </c>
      <c r="C832" t="e">
        <f t="shared" ca="1" si="28"/>
        <v>#REF!</v>
      </c>
      <c r="D832" t="e">
        <f t="shared" ca="1" si="29"/>
        <v>#REF!</v>
      </c>
    </row>
    <row r="833" spans="2:4" x14ac:dyDescent="0.25">
      <c r="B833">
        <v>2</v>
      </c>
      <c r="C833" t="e">
        <f t="shared" ca="1" si="28"/>
        <v>#REF!</v>
      </c>
      <c r="D833" t="e">
        <f t="shared" ca="1" si="29"/>
        <v>#REF!</v>
      </c>
    </row>
    <row r="834" spans="2:4" x14ac:dyDescent="0.25">
      <c r="B834">
        <v>3</v>
      </c>
      <c r="C834" t="e">
        <f t="shared" ca="1" si="28"/>
        <v>#REF!</v>
      </c>
      <c r="D834" t="e">
        <f t="shared" ca="1" si="29"/>
        <v>#REF!</v>
      </c>
    </row>
    <row r="835" spans="2:4" x14ac:dyDescent="0.25">
      <c r="B835">
        <v>4</v>
      </c>
      <c r="C835" t="e">
        <f t="shared" ref="C835:C898" ca="1" si="30">IF(OR(OFFSET(INDIRECT(A835&amp;"!$B$1"),MATCH("B - MÃO DE OBRA",INDIRECT(A835&amp;"!$B:$B"),0)+B835,0)=0,AND(C834="",A835=A834)),"",OFFSET(INDIRECT(A835&amp;"!$B$1"),MATCH("B - MÃO DE OBRA",INDIRECT(A835&amp;"!$B:$B"),0)+B835,0))</f>
        <v>#REF!</v>
      </c>
      <c r="D835" t="e">
        <f t="shared" ref="D835:D898" ca="1" si="31">IF(C835="","",OFFSET(INDIRECT(A835&amp;"!$d$1"),MATCH("B - MÃO DE OBRA",INDIRECT(A835&amp;"!$b:$b"),0)+B835,0))</f>
        <v>#REF!</v>
      </c>
    </row>
    <row r="836" spans="2:4" x14ac:dyDescent="0.25">
      <c r="B836">
        <v>5</v>
      </c>
      <c r="C836" t="e">
        <f t="shared" ca="1" si="30"/>
        <v>#REF!</v>
      </c>
      <c r="D836" t="e">
        <f t="shared" ca="1" si="31"/>
        <v>#REF!</v>
      </c>
    </row>
    <row r="837" spans="2:4" x14ac:dyDescent="0.25">
      <c r="B837">
        <v>6</v>
      </c>
      <c r="C837" t="e">
        <f t="shared" ca="1" si="30"/>
        <v>#REF!</v>
      </c>
      <c r="D837" t="e">
        <f t="shared" ca="1" si="31"/>
        <v>#REF!</v>
      </c>
    </row>
    <row r="838" spans="2:4" x14ac:dyDescent="0.25">
      <c r="B838">
        <v>7</v>
      </c>
      <c r="C838" t="e">
        <f t="shared" ca="1" si="30"/>
        <v>#REF!</v>
      </c>
      <c r="D838" t="e">
        <f t="shared" ca="1" si="31"/>
        <v>#REF!</v>
      </c>
    </row>
    <row r="839" spans="2:4" x14ac:dyDescent="0.25">
      <c r="B839">
        <v>8</v>
      </c>
      <c r="C839" t="e">
        <f t="shared" ca="1" si="30"/>
        <v>#REF!</v>
      </c>
      <c r="D839" t="e">
        <f t="shared" ca="1" si="31"/>
        <v>#REF!</v>
      </c>
    </row>
    <row r="840" spans="2:4" x14ac:dyDescent="0.25">
      <c r="B840">
        <v>9</v>
      </c>
      <c r="C840" t="e">
        <f t="shared" ca="1" si="30"/>
        <v>#REF!</v>
      </c>
      <c r="D840" t="e">
        <f t="shared" ca="1" si="31"/>
        <v>#REF!</v>
      </c>
    </row>
    <row r="841" spans="2:4" x14ac:dyDescent="0.25">
      <c r="B841">
        <v>10</v>
      </c>
      <c r="C841" t="e">
        <f t="shared" ca="1" si="30"/>
        <v>#REF!</v>
      </c>
      <c r="D841" t="e">
        <f t="shared" ca="1" si="31"/>
        <v>#REF!</v>
      </c>
    </row>
    <row r="842" spans="2:4" x14ac:dyDescent="0.25">
      <c r="B842">
        <v>1</v>
      </c>
      <c r="C842" t="e">
        <f t="shared" ca="1" si="30"/>
        <v>#REF!</v>
      </c>
      <c r="D842" t="e">
        <f t="shared" ca="1" si="31"/>
        <v>#REF!</v>
      </c>
    </row>
    <row r="843" spans="2:4" x14ac:dyDescent="0.25">
      <c r="B843">
        <v>2</v>
      </c>
      <c r="C843" t="e">
        <f t="shared" ca="1" si="30"/>
        <v>#REF!</v>
      </c>
      <c r="D843" t="e">
        <f t="shared" ca="1" si="31"/>
        <v>#REF!</v>
      </c>
    </row>
    <row r="844" spans="2:4" x14ac:dyDescent="0.25">
      <c r="B844">
        <v>3</v>
      </c>
      <c r="C844" t="e">
        <f t="shared" ca="1" si="30"/>
        <v>#REF!</v>
      </c>
      <c r="D844" t="e">
        <f t="shared" ca="1" si="31"/>
        <v>#REF!</v>
      </c>
    </row>
    <row r="845" spans="2:4" x14ac:dyDescent="0.25">
      <c r="B845">
        <v>4</v>
      </c>
      <c r="C845" t="e">
        <f t="shared" ca="1" si="30"/>
        <v>#REF!</v>
      </c>
      <c r="D845" t="e">
        <f t="shared" ca="1" si="31"/>
        <v>#REF!</v>
      </c>
    </row>
    <row r="846" spans="2:4" x14ac:dyDescent="0.25">
      <c r="B846">
        <v>5</v>
      </c>
      <c r="C846" t="e">
        <f t="shared" ca="1" si="30"/>
        <v>#REF!</v>
      </c>
      <c r="D846" t="e">
        <f t="shared" ca="1" si="31"/>
        <v>#REF!</v>
      </c>
    </row>
    <row r="847" spans="2:4" x14ac:dyDescent="0.25">
      <c r="B847">
        <v>6</v>
      </c>
      <c r="C847" t="e">
        <f t="shared" ca="1" si="30"/>
        <v>#REF!</v>
      </c>
      <c r="D847" t="e">
        <f t="shared" ca="1" si="31"/>
        <v>#REF!</v>
      </c>
    </row>
    <row r="848" spans="2:4" x14ac:dyDescent="0.25">
      <c r="B848">
        <v>7</v>
      </c>
      <c r="C848" t="e">
        <f t="shared" ca="1" si="30"/>
        <v>#REF!</v>
      </c>
      <c r="D848" t="e">
        <f t="shared" ca="1" si="31"/>
        <v>#REF!</v>
      </c>
    </row>
    <row r="849" spans="2:4" x14ac:dyDescent="0.25">
      <c r="B849">
        <v>8</v>
      </c>
      <c r="C849" t="e">
        <f t="shared" ca="1" si="30"/>
        <v>#REF!</v>
      </c>
      <c r="D849" t="e">
        <f t="shared" ca="1" si="31"/>
        <v>#REF!</v>
      </c>
    </row>
    <row r="850" spans="2:4" x14ac:dyDescent="0.25">
      <c r="B850">
        <v>9</v>
      </c>
      <c r="C850" t="e">
        <f t="shared" ca="1" si="30"/>
        <v>#REF!</v>
      </c>
      <c r="D850" t="e">
        <f t="shared" ca="1" si="31"/>
        <v>#REF!</v>
      </c>
    </row>
    <row r="851" spans="2:4" x14ac:dyDescent="0.25">
      <c r="B851">
        <v>10</v>
      </c>
      <c r="C851" t="e">
        <f t="shared" ca="1" si="30"/>
        <v>#REF!</v>
      </c>
      <c r="D851" t="e">
        <f t="shared" ca="1" si="31"/>
        <v>#REF!</v>
      </c>
    </row>
    <row r="852" spans="2:4" x14ac:dyDescent="0.25">
      <c r="B852">
        <v>1</v>
      </c>
      <c r="C852" t="e">
        <f t="shared" ca="1" si="30"/>
        <v>#REF!</v>
      </c>
      <c r="D852" t="e">
        <f t="shared" ca="1" si="31"/>
        <v>#REF!</v>
      </c>
    </row>
    <row r="853" spans="2:4" x14ac:dyDescent="0.25">
      <c r="B853">
        <v>2</v>
      </c>
      <c r="C853" t="e">
        <f t="shared" ca="1" si="30"/>
        <v>#REF!</v>
      </c>
      <c r="D853" t="e">
        <f t="shared" ca="1" si="31"/>
        <v>#REF!</v>
      </c>
    </row>
    <row r="854" spans="2:4" x14ac:dyDescent="0.25">
      <c r="B854">
        <v>3</v>
      </c>
      <c r="C854" t="e">
        <f t="shared" ca="1" si="30"/>
        <v>#REF!</v>
      </c>
      <c r="D854" t="e">
        <f t="shared" ca="1" si="31"/>
        <v>#REF!</v>
      </c>
    </row>
    <row r="855" spans="2:4" x14ac:dyDescent="0.25">
      <c r="B855">
        <v>4</v>
      </c>
      <c r="C855" t="e">
        <f t="shared" ca="1" si="30"/>
        <v>#REF!</v>
      </c>
      <c r="D855" t="e">
        <f t="shared" ca="1" si="31"/>
        <v>#REF!</v>
      </c>
    </row>
    <row r="856" spans="2:4" x14ac:dyDescent="0.25">
      <c r="B856">
        <v>5</v>
      </c>
      <c r="C856" t="e">
        <f t="shared" ca="1" si="30"/>
        <v>#REF!</v>
      </c>
      <c r="D856" t="e">
        <f t="shared" ca="1" si="31"/>
        <v>#REF!</v>
      </c>
    </row>
    <row r="857" spans="2:4" x14ac:dyDescent="0.25">
      <c r="B857">
        <v>6</v>
      </c>
      <c r="C857" t="e">
        <f t="shared" ca="1" si="30"/>
        <v>#REF!</v>
      </c>
      <c r="D857" t="e">
        <f t="shared" ca="1" si="31"/>
        <v>#REF!</v>
      </c>
    </row>
    <row r="858" spans="2:4" x14ac:dyDescent="0.25">
      <c r="B858">
        <v>7</v>
      </c>
      <c r="C858" t="e">
        <f t="shared" ca="1" si="30"/>
        <v>#REF!</v>
      </c>
      <c r="D858" t="e">
        <f t="shared" ca="1" si="31"/>
        <v>#REF!</v>
      </c>
    </row>
    <row r="859" spans="2:4" x14ac:dyDescent="0.25">
      <c r="B859">
        <v>8</v>
      </c>
      <c r="C859" t="e">
        <f t="shared" ca="1" si="30"/>
        <v>#REF!</v>
      </c>
      <c r="D859" t="e">
        <f t="shared" ca="1" si="31"/>
        <v>#REF!</v>
      </c>
    </row>
    <row r="860" spans="2:4" x14ac:dyDescent="0.25">
      <c r="B860">
        <v>9</v>
      </c>
      <c r="C860" t="e">
        <f t="shared" ca="1" si="30"/>
        <v>#REF!</v>
      </c>
      <c r="D860" t="e">
        <f t="shared" ca="1" si="31"/>
        <v>#REF!</v>
      </c>
    </row>
    <row r="861" spans="2:4" x14ac:dyDescent="0.25">
      <c r="B861">
        <v>10</v>
      </c>
      <c r="C861" t="e">
        <f t="shared" ca="1" si="30"/>
        <v>#REF!</v>
      </c>
      <c r="D861" t="e">
        <f t="shared" ca="1" si="31"/>
        <v>#REF!</v>
      </c>
    </row>
    <row r="862" spans="2:4" x14ac:dyDescent="0.25">
      <c r="B862">
        <v>1</v>
      </c>
      <c r="C862" t="e">
        <f t="shared" ca="1" si="30"/>
        <v>#REF!</v>
      </c>
      <c r="D862" t="e">
        <f t="shared" ca="1" si="31"/>
        <v>#REF!</v>
      </c>
    </row>
    <row r="863" spans="2:4" x14ac:dyDescent="0.25">
      <c r="B863">
        <v>2</v>
      </c>
      <c r="C863" t="e">
        <f t="shared" ca="1" si="30"/>
        <v>#REF!</v>
      </c>
      <c r="D863" t="e">
        <f t="shared" ca="1" si="31"/>
        <v>#REF!</v>
      </c>
    </row>
    <row r="864" spans="2:4" x14ac:dyDescent="0.25">
      <c r="B864">
        <v>3</v>
      </c>
      <c r="C864" t="e">
        <f t="shared" ca="1" si="30"/>
        <v>#REF!</v>
      </c>
      <c r="D864" t="e">
        <f t="shared" ca="1" si="31"/>
        <v>#REF!</v>
      </c>
    </row>
    <row r="865" spans="2:4" x14ac:dyDescent="0.25">
      <c r="B865">
        <v>4</v>
      </c>
      <c r="C865" t="e">
        <f t="shared" ca="1" si="30"/>
        <v>#REF!</v>
      </c>
      <c r="D865" t="e">
        <f t="shared" ca="1" si="31"/>
        <v>#REF!</v>
      </c>
    </row>
    <row r="866" spans="2:4" x14ac:dyDescent="0.25">
      <c r="B866">
        <v>5</v>
      </c>
      <c r="C866" t="e">
        <f t="shared" ca="1" si="30"/>
        <v>#REF!</v>
      </c>
      <c r="D866" t="e">
        <f t="shared" ca="1" si="31"/>
        <v>#REF!</v>
      </c>
    </row>
    <row r="867" spans="2:4" x14ac:dyDescent="0.25">
      <c r="B867">
        <v>6</v>
      </c>
      <c r="C867" t="e">
        <f t="shared" ca="1" si="30"/>
        <v>#REF!</v>
      </c>
      <c r="D867" t="e">
        <f t="shared" ca="1" si="31"/>
        <v>#REF!</v>
      </c>
    </row>
    <row r="868" spans="2:4" x14ac:dyDescent="0.25">
      <c r="B868">
        <v>7</v>
      </c>
      <c r="C868" t="e">
        <f t="shared" ca="1" si="30"/>
        <v>#REF!</v>
      </c>
      <c r="D868" t="e">
        <f t="shared" ca="1" si="31"/>
        <v>#REF!</v>
      </c>
    </row>
    <row r="869" spans="2:4" x14ac:dyDescent="0.25">
      <c r="B869">
        <v>8</v>
      </c>
      <c r="C869" t="e">
        <f t="shared" ca="1" si="30"/>
        <v>#REF!</v>
      </c>
      <c r="D869" t="e">
        <f t="shared" ca="1" si="31"/>
        <v>#REF!</v>
      </c>
    </row>
    <row r="870" spans="2:4" x14ac:dyDescent="0.25">
      <c r="B870">
        <v>9</v>
      </c>
      <c r="C870" t="e">
        <f t="shared" ca="1" si="30"/>
        <v>#REF!</v>
      </c>
      <c r="D870" t="e">
        <f t="shared" ca="1" si="31"/>
        <v>#REF!</v>
      </c>
    </row>
    <row r="871" spans="2:4" x14ac:dyDescent="0.25">
      <c r="B871">
        <v>10</v>
      </c>
      <c r="C871" t="e">
        <f t="shared" ca="1" si="30"/>
        <v>#REF!</v>
      </c>
      <c r="D871" t="e">
        <f t="shared" ca="1" si="31"/>
        <v>#REF!</v>
      </c>
    </row>
    <row r="872" spans="2:4" x14ac:dyDescent="0.25">
      <c r="B872">
        <v>1</v>
      </c>
      <c r="C872" t="e">
        <f t="shared" ca="1" si="30"/>
        <v>#REF!</v>
      </c>
      <c r="D872" t="e">
        <f t="shared" ca="1" si="31"/>
        <v>#REF!</v>
      </c>
    </row>
    <row r="873" spans="2:4" x14ac:dyDescent="0.25">
      <c r="B873">
        <v>2</v>
      </c>
      <c r="C873" t="e">
        <f t="shared" ca="1" si="30"/>
        <v>#REF!</v>
      </c>
      <c r="D873" t="e">
        <f t="shared" ca="1" si="31"/>
        <v>#REF!</v>
      </c>
    </row>
    <row r="874" spans="2:4" x14ac:dyDescent="0.25">
      <c r="B874">
        <v>3</v>
      </c>
      <c r="C874" t="e">
        <f t="shared" ca="1" si="30"/>
        <v>#REF!</v>
      </c>
      <c r="D874" t="e">
        <f t="shared" ca="1" si="31"/>
        <v>#REF!</v>
      </c>
    </row>
    <row r="875" spans="2:4" x14ac:dyDescent="0.25">
      <c r="B875">
        <v>4</v>
      </c>
      <c r="C875" t="e">
        <f t="shared" ca="1" si="30"/>
        <v>#REF!</v>
      </c>
      <c r="D875" t="e">
        <f t="shared" ca="1" si="31"/>
        <v>#REF!</v>
      </c>
    </row>
    <row r="876" spans="2:4" x14ac:dyDescent="0.25">
      <c r="B876">
        <v>5</v>
      </c>
      <c r="C876" t="e">
        <f t="shared" ca="1" si="30"/>
        <v>#REF!</v>
      </c>
      <c r="D876" t="e">
        <f t="shared" ca="1" si="31"/>
        <v>#REF!</v>
      </c>
    </row>
    <row r="877" spans="2:4" x14ac:dyDescent="0.25">
      <c r="B877">
        <v>6</v>
      </c>
      <c r="C877" t="e">
        <f t="shared" ca="1" si="30"/>
        <v>#REF!</v>
      </c>
      <c r="D877" t="e">
        <f t="shared" ca="1" si="31"/>
        <v>#REF!</v>
      </c>
    </row>
    <row r="878" spans="2:4" x14ac:dyDescent="0.25">
      <c r="B878">
        <v>7</v>
      </c>
      <c r="C878" t="e">
        <f t="shared" ca="1" si="30"/>
        <v>#REF!</v>
      </c>
      <c r="D878" t="e">
        <f t="shared" ca="1" si="31"/>
        <v>#REF!</v>
      </c>
    </row>
    <row r="879" spans="2:4" x14ac:dyDescent="0.25">
      <c r="B879">
        <v>8</v>
      </c>
      <c r="C879" t="e">
        <f t="shared" ca="1" si="30"/>
        <v>#REF!</v>
      </c>
      <c r="D879" t="e">
        <f t="shared" ca="1" si="31"/>
        <v>#REF!</v>
      </c>
    </row>
    <row r="880" spans="2:4" x14ac:dyDescent="0.25">
      <c r="B880">
        <v>9</v>
      </c>
      <c r="C880" t="e">
        <f t="shared" ca="1" si="30"/>
        <v>#REF!</v>
      </c>
      <c r="D880" t="e">
        <f t="shared" ca="1" si="31"/>
        <v>#REF!</v>
      </c>
    </row>
    <row r="881" spans="2:4" x14ac:dyDescent="0.25">
      <c r="B881">
        <v>10</v>
      </c>
      <c r="C881" t="e">
        <f t="shared" ca="1" si="30"/>
        <v>#REF!</v>
      </c>
      <c r="D881" t="e">
        <f t="shared" ca="1" si="31"/>
        <v>#REF!</v>
      </c>
    </row>
    <row r="882" spans="2:4" x14ac:dyDescent="0.25">
      <c r="B882">
        <v>1</v>
      </c>
      <c r="C882" t="e">
        <f t="shared" ca="1" si="30"/>
        <v>#REF!</v>
      </c>
      <c r="D882" t="e">
        <f t="shared" ca="1" si="31"/>
        <v>#REF!</v>
      </c>
    </row>
    <row r="883" spans="2:4" x14ac:dyDescent="0.25">
      <c r="B883">
        <v>2</v>
      </c>
      <c r="C883" t="e">
        <f t="shared" ca="1" si="30"/>
        <v>#REF!</v>
      </c>
      <c r="D883" t="e">
        <f t="shared" ca="1" si="31"/>
        <v>#REF!</v>
      </c>
    </row>
    <row r="884" spans="2:4" x14ac:dyDescent="0.25">
      <c r="B884">
        <v>3</v>
      </c>
      <c r="C884" t="e">
        <f t="shared" ca="1" si="30"/>
        <v>#REF!</v>
      </c>
      <c r="D884" t="e">
        <f t="shared" ca="1" si="31"/>
        <v>#REF!</v>
      </c>
    </row>
    <row r="885" spans="2:4" x14ac:dyDescent="0.25">
      <c r="B885">
        <v>4</v>
      </c>
      <c r="C885" t="e">
        <f t="shared" ca="1" si="30"/>
        <v>#REF!</v>
      </c>
      <c r="D885" t="e">
        <f t="shared" ca="1" si="31"/>
        <v>#REF!</v>
      </c>
    </row>
    <row r="886" spans="2:4" x14ac:dyDescent="0.25">
      <c r="B886">
        <v>5</v>
      </c>
      <c r="C886" t="e">
        <f t="shared" ca="1" si="30"/>
        <v>#REF!</v>
      </c>
      <c r="D886" t="e">
        <f t="shared" ca="1" si="31"/>
        <v>#REF!</v>
      </c>
    </row>
    <row r="887" spans="2:4" x14ac:dyDescent="0.25">
      <c r="B887">
        <v>6</v>
      </c>
      <c r="C887" t="e">
        <f t="shared" ca="1" si="30"/>
        <v>#REF!</v>
      </c>
      <c r="D887" t="e">
        <f t="shared" ca="1" si="31"/>
        <v>#REF!</v>
      </c>
    </row>
    <row r="888" spans="2:4" x14ac:dyDescent="0.25">
      <c r="B888">
        <v>7</v>
      </c>
      <c r="C888" t="e">
        <f t="shared" ca="1" si="30"/>
        <v>#REF!</v>
      </c>
      <c r="D888" t="e">
        <f t="shared" ca="1" si="31"/>
        <v>#REF!</v>
      </c>
    </row>
    <row r="889" spans="2:4" x14ac:dyDescent="0.25">
      <c r="B889">
        <v>8</v>
      </c>
      <c r="C889" t="e">
        <f t="shared" ca="1" si="30"/>
        <v>#REF!</v>
      </c>
      <c r="D889" t="e">
        <f t="shared" ca="1" si="31"/>
        <v>#REF!</v>
      </c>
    </row>
    <row r="890" spans="2:4" x14ac:dyDescent="0.25">
      <c r="B890">
        <v>9</v>
      </c>
      <c r="C890" t="e">
        <f t="shared" ca="1" si="30"/>
        <v>#REF!</v>
      </c>
      <c r="D890" t="e">
        <f t="shared" ca="1" si="31"/>
        <v>#REF!</v>
      </c>
    </row>
    <row r="891" spans="2:4" x14ac:dyDescent="0.25">
      <c r="B891">
        <v>10</v>
      </c>
      <c r="C891" t="e">
        <f t="shared" ca="1" si="30"/>
        <v>#REF!</v>
      </c>
      <c r="D891" t="e">
        <f t="shared" ca="1" si="31"/>
        <v>#REF!</v>
      </c>
    </row>
    <row r="892" spans="2:4" x14ac:dyDescent="0.25">
      <c r="B892">
        <v>1</v>
      </c>
      <c r="C892" t="e">
        <f t="shared" ca="1" si="30"/>
        <v>#REF!</v>
      </c>
      <c r="D892" t="e">
        <f t="shared" ca="1" si="31"/>
        <v>#REF!</v>
      </c>
    </row>
    <row r="893" spans="2:4" x14ac:dyDescent="0.25">
      <c r="B893">
        <v>2</v>
      </c>
      <c r="C893" t="e">
        <f t="shared" ca="1" si="30"/>
        <v>#REF!</v>
      </c>
      <c r="D893" t="e">
        <f t="shared" ca="1" si="31"/>
        <v>#REF!</v>
      </c>
    </row>
    <row r="894" spans="2:4" x14ac:dyDescent="0.25">
      <c r="B894">
        <v>3</v>
      </c>
      <c r="C894" t="e">
        <f t="shared" ca="1" si="30"/>
        <v>#REF!</v>
      </c>
      <c r="D894" t="e">
        <f t="shared" ca="1" si="31"/>
        <v>#REF!</v>
      </c>
    </row>
    <row r="895" spans="2:4" x14ac:dyDescent="0.25">
      <c r="B895">
        <v>4</v>
      </c>
      <c r="C895" t="e">
        <f t="shared" ca="1" si="30"/>
        <v>#REF!</v>
      </c>
      <c r="D895" t="e">
        <f t="shared" ca="1" si="31"/>
        <v>#REF!</v>
      </c>
    </row>
    <row r="896" spans="2:4" x14ac:dyDescent="0.25">
      <c r="B896">
        <v>5</v>
      </c>
      <c r="C896" t="e">
        <f t="shared" ca="1" si="30"/>
        <v>#REF!</v>
      </c>
      <c r="D896" t="e">
        <f t="shared" ca="1" si="31"/>
        <v>#REF!</v>
      </c>
    </row>
    <row r="897" spans="2:4" x14ac:dyDescent="0.25">
      <c r="B897">
        <v>6</v>
      </c>
      <c r="C897" t="e">
        <f t="shared" ca="1" si="30"/>
        <v>#REF!</v>
      </c>
      <c r="D897" t="e">
        <f t="shared" ca="1" si="31"/>
        <v>#REF!</v>
      </c>
    </row>
    <row r="898" spans="2:4" x14ac:dyDescent="0.25">
      <c r="B898">
        <v>7</v>
      </c>
      <c r="C898" t="e">
        <f t="shared" ca="1" si="30"/>
        <v>#REF!</v>
      </c>
      <c r="D898" t="e">
        <f t="shared" ca="1" si="31"/>
        <v>#REF!</v>
      </c>
    </row>
    <row r="899" spans="2:4" x14ac:dyDescent="0.25">
      <c r="B899">
        <v>8</v>
      </c>
      <c r="C899" t="e">
        <f t="shared" ref="C899:C962" ca="1" si="32">IF(OR(OFFSET(INDIRECT(A899&amp;"!$B$1"),MATCH("B - MÃO DE OBRA",INDIRECT(A899&amp;"!$B:$B"),0)+B899,0)=0,AND(C898="",A899=A898)),"",OFFSET(INDIRECT(A899&amp;"!$B$1"),MATCH("B - MÃO DE OBRA",INDIRECT(A899&amp;"!$B:$B"),0)+B899,0))</f>
        <v>#REF!</v>
      </c>
      <c r="D899" t="e">
        <f t="shared" ref="D899:D962" ca="1" si="33">IF(C899="","",OFFSET(INDIRECT(A899&amp;"!$d$1"),MATCH("B - MÃO DE OBRA",INDIRECT(A899&amp;"!$b:$b"),0)+B899,0))</f>
        <v>#REF!</v>
      </c>
    </row>
    <row r="900" spans="2:4" x14ac:dyDescent="0.25">
      <c r="B900">
        <v>9</v>
      </c>
      <c r="C900" t="e">
        <f t="shared" ca="1" si="32"/>
        <v>#REF!</v>
      </c>
      <c r="D900" t="e">
        <f t="shared" ca="1" si="33"/>
        <v>#REF!</v>
      </c>
    </row>
    <row r="901" spans="2:4" x14ac:dyDescent="0.25">
      <c r="B901">
        <v>10</v>
      </c>
      <c r="C901" t="e">
        <f t="shared" ca="1" si="32"/>
        <v>#REF!</v>
      </c>
      <c r="D901" t="e">
        <f t="shared" ca="1" si="33"/>
        <v>#REF!</v>
      </c>
    </row>
    <row r="902" spans="2:4" x14ac:dyDescent="0.25">
      <c r="B902">
        <v>1</v>
      </c>
      <c r="C902" t="e">
        <f t="shared" ca="1" si="32"/>
        <v>#REF!</v>
      </c>
      <c r="D902" t="e">
        <f t="shared" ca="1" si="33"/>
        <v>#REF!</v>
      </c>
    </row>
    <row r="903" spans="2:4" x14ac:dyDescent="0.25">
      <c r="B903">
        <v>2</v>
      </c>
      <c r="C903" t="e">
        <f t="shared" ca="1" si="32"/>
        <v>#REF!</v>
      </c>
      <c r="D903" t="e">
        <f t="shared" ca="1" si="33"/>
        <v>#REF!</v>
      </c>
    </row>
    <row r="904" spans="2:4" x14ac:dyDescent="0.25">
      <c r="B904">
        <v>3</v>
      </c>
      <c r="C904" t="e">
        <f t="shared" ca="1" si="32"/>
        <v>#REF!</v>
      </c>
      <c r="D904" t="e">
        <f t="shared" ca="1" si="33"/>
        <v>#REF!</v>
      </c>
    </row>
    <row r="905" spans="2:4" x14ac:dyDescent="0.25">
      <c r="B905">
        <v>4</v>
      </c>
      <c r="C905" t="e">
        <f t="shared" ca="1" si="32"/>
        <v>#REF!</v>
      </c>
      <c r="D905" t="e">
        <f t="shared" ca="1" si="33"/>
        <v>#REF!</v>
      </c>
    </row>
    <row r="906" spans="2:4" x14ac:dyDescent="0.25">
      <c r="B906">
        <v>5</v>
      </c>
      <c r="C906" t="e">
        <f t="shared" ca="1" si="32"/>
        <v>#REF!</v>
      </c>
      <c r="D906" t="e">
        <f t="shared" ca="1" si="33"/>
        <v>#REF!</v>
      </c>
    </row>
    <row r="907" spans="2:4" x14ac:dyDescent="0.25">
      <c r="B907">
        <v>6</v>
      </c>
      <c r="C907" t="e">
        <f t="shared" ca="1" si="32"/>
        <v>#REF!</v>
      </c>
      <c r="D907" t="e">
        <f t="shared" ca="1" si="33"/>
        <v>#REF!</v>
      </c>
    </row>
    <row r="908" spans="2:4" x14ac:dyDescent="0.25">
      <c r="B908">
        <v>7</v>
      </c>
      <c r="C908" t="e">
        <f t="shared" ca="1" si="32"/>
        <v>#REF!</v>
      </c>
      <c r="D908" t="e">
        <f t="shared" ca="1" si="33"/>
        <v>#REF!</v>
      </c>
    </row>
    <row r="909" spans="2:4" x14ac:dyDescent="0.25">
      <c r="B909">
        <v>8</v>
      </c>
      <c r="C909" t="e">
        <f t="shared" ca="1" si="32"/>
        <v>#REF!</v>
      </c>
      <c r="D909" t="e">
        <f t="shared" ca="1" si="33"/>
        <v>#REF!</v>
      </c>
    </row>
    <row r="910" spans="2:4" x14ac:dyDescent="0.25">
      <c r="B910">
        <v>9</v>
      </c>
      <c r="C910" t="e">
        <f t="shared" ca="1" si="32"/>
        <v>#REF!</v>
      </c>
      <c r="D910" t="e">
        <f t="shared" ca="1" si="33"/>
        <v>#REF!</v>
      </c>
    </row>
    <row r="911" spans="2:4" x14ac:dyDescent="0.25">
      <c r="B911">
        <v>10</v>
      </c>
      <c r="C911" t="e">
        <f t="shared" ca="1" si="32"/>
        <v>#REF!</v>
      </c>
      <c r="D911" t="e">
        <f t="shared" ca="1" si="33"/>
        <v>#REF!</v>
      </c>
    </row>
    <row r="912" spans="2:4" x14ac:dyDescent="0.25">
      <c r="B912">
        <v>1</v>
      </c>
      <c r="C912" t="e">
        <f t="shared" ca="1" si="32"/>
        <v>#REF!</v>
      </c>
      <c r="D912" t="e">
        <f t="shared" ca="1" si="33"/>
        <v>#REF!</v>
      </c>
    </row>
    <row r="913" spans="2:4" x14ac:dyDescent="0.25">
      <c r="B913">
        <v>2</v>
      </c>
      <c r="C913" t="e">
        <f t="shared" ca="1" si="32"/>
        <v>#REF!</v>
      </c>
      <c r="D913" t="e">
        <f t="shared" ca="1" si="33"/>
        <v>#REF!</v>
      </c>
    </row>
    <row r="914" spans="2:4" x14ac:dyDescent="0.25">
      <c r="B914">
        <v>3</v>
      </c>
      <c r="C914" t="e">
        <f t="shared" ca="1" si="32"/>
        <v>#REF!</v>
      </c>
      <c r="D914" t="e">
        <f t="shared" ca="1" si="33"/>
        <v>#REF!</v>
      </c>
    </row>
    <row r="915" spans="2:4" x14ac:dyDescent="0.25">
      <c r="B915">
        <v>4</v>
      </c>
      <c r="C915" t="e">
        <f t="shared" ca="1" si="32"/>
        <v>#REF!</v>
      </c>
      <c r="D915" t="e">
        <f t="shared" ca="1" si="33"/>
        <v>#REF!</v>
      </c>
    </row>
    <row r="916" spans="2:4" x14ac:dyDescent="0.25">
      <c r="B916">
        <v>5</v>
      </c>
      <c r="C916" t="e">
        <f t="shared" ca="1" si="32"/>
        <v>#REF!</v>
      </c>
      <c r="D916" t="e">
        <f t="shared" ca="1" si="33"/>
        <v>#REF!</v>
      </c>
    </row>
    <row r="917" spans="2:4" x14ac:dyDescent="0.25">
      <c r="B917">
        <v>6</v>
      </c>
      <c r="C917" t="e">
        <f t="shared" ca="1" si="32"/>
        <v>#REF!</v>
      </c>
      <c r="D917" t="e">
        <f t="shared" ca="1" si="33"/>
        <v>#REF!</v>
      </c>
    </row>
    <row r="918" spans="2:4" x14ac:dyDescent="0.25">
      <c r="B918">
        <v>7</v>
      </c>
      <c r="C918" t="e">
        <f t="shared" ca="1" si="32"/>
        <v>#REF!</v>
      </c>
      <c r="D918" t="e">
        <f t="shared" ca="1" si="33"/>
        <v>#REF!</v>
      </c>
    </row>
    <row r="919" spans="2:4" x14ac:dyDescent="0.25">
      <c r="B919">
        <v>8</v>
      </c>
      <c r="C919" t="e">
        <f t="shared" ca="1" si="32"/>
        <v>#REF!</v>
      </c>
      <c r="D919" t="e">
        <f t="shared" ca="1" si="33"/>
        <v>#REF!</v>
      </c>
    </row>
    <row r="920" spans="2:4" x14ac:dyDescent="0.25">
      <c r="B920">
        <v>9</v>
      </c>
      <c r="C920" t="e">
        <f t="shared" ca="1" si="32"/>
        <v>#REF!</v>
      </c>
      <c r="D920" t="e">
        <f t="shared" ca="1" si="33"/>
        <v>#REF!</v>
      </c>
    </row>
    <row r="921" spans="2:4" x14ac:dyDescent="0.25">
      <c r="B921">
        <v>10</v>
      </c>
      <c r="C921" t="e">
        <f t="shared" ca="1" si="32"/>
        <v>#REF!</v>
      </c>
      <c r="D921" t="e">
        <f t="shared" ca="1" si="33"/>
        <v>#REF!</v>
      </c>
    </row>
    <row r="922" spans="2:4" x14ac:dyDescent="0.25">
      <c r="B922">
        <v>1</v>
      </c>
      <c r="C922" t="e">
        <f t="shared" ca="1" si="32"/>
        <v>#REF!</v>
      </c>
      <c r="D922" t="e">
        <f t="shared" ca="1" si="33"/>
        <v>#REF!</v>
      </c>
    </row>
    <row r="923" spans="2:4" x14ac:dyDescent="0.25">
      <c r="B923">
        <v>2</v>
      </c>
      <c r="C923" t="e">
        <f t="shared" ca="1" si="32"/>
        <v>#REF!</v>
      </c>
      <c r="D923" t="e">
        <f t="shared" ca="1" si="33"/>
        <v>#REF!</v>
      </c>
    </row>
    <row r="924" spans="2:4" x14ac:dyDescent="0.25">
      <c r="B924">
        <v>3</v>
      </c>
      <c r="C924" t="e">
        <f t="shared" ca="1" si="32"/>
        <v>#REF!</v>
      </c>
      <c r="D924" t="e">
        <f t="shared" ca="1" si="33"/>
        <v>#REF!</v>
      </c>
    </row>
    <row r="925" spans="2:4" x14ac:dyDescent="0.25">
      <c r="B925">
        <v>4</v>
      </c>
      <c r="C925" t="e">
        <f t="shared" ca="1" si="32"/>
        <v>#REF!</v>
      </c>
      <c r="D925" t="e">
        <f t="shared" ca="1" si="33"/>
        <v>#REF!</v>
      </c>
    </row>
    <row r="926" spans="2:4" x14ac:dyDescent="0.25">
      <c r="B926">
        <v>5</v>
      </c>
      <c r="C926" t="e">
        <f t="shared" ca="1" si="32"/>
        <v>#REF!</v>
      </c>
      <c r="D926" t="e">
        <f t="shared" ca="1" si="33"/>
        <v>#REF!</v>
      </c>
    </row>
    <row r="927" spans="2:4" x14ac:dyDescent="0.25">
      <c r="B927">
        <v>6</v>
      </c>
      <c r="C927" t="e">
        <f t="shared" ca="1" si="32"/>
        <v>#REF!</v>
      </c>
      <c r="D927" t="e">
        <f t="shared" ca="1" si="33"/>
        <v>#REF!</v>
      </c>
    </row>
    <row r="928" spans="2:4" x14ac:dyDescent="0.25">
      <c r="B928">
        <v>7</v>
      </c>
      <c r="C928" t="e">
        <f t="shared" ca="1" si="32"/>
        <v>#REF!</v>
      </c>
      <c r="D928" t="e">
        <f t="shared" ca="1" si="33"/>
        <v>#REF!</v>
      </c>
    </row>
    <row r="929" spans="2:4" x14ac:dyDescent="0.25">
      <c r="B929">
        <v>8</v>
      </c>
      <c r="C929" t="e">
        <f t="shared" ca="1" si="32"/>
        <v>#REF!</v>
      </c>
      <c r="D929" t="e">
        <f t="shared" ca="1" si="33"/>
        <v>#REF!</v>
      </c>
    </row>
    <row r="930" spans="2:4" x14ac:dyDescent="0.25">
      <c r="B930">
        <v>9</v>
      </c>
      <c r="C930" t="e">
        <f t="shared" ca="1" si="32"/>
        <v>#REF!</v>
      </c>
      <c r="D930" t="e">
        <f t="shared" ca="1" si="33"/>
        <v>#REF!</v>
      </c>
    </row>
    <row r="931" spans="2:4" x14ac:dyDescent="0.25">
      <c r="B931">
        <v>10</v>
      </c>
      <c r="C931" t="e">
        <f t="shared" ca="1" si="32"/>
        <v>#REF!</v>
      </c>
      <c r="D931" t="e">
        <f t="shared" ca="1" si="33"/>
        <v>#REF!</v>
      </c>
    </row>
    <row r="932" spans="2:4" x14ac:dyDescent="0.25">
      <c r="B932">
        <v>1</v>
      </c>
      <c r="C932" t="e">
        <f t="shared" ca="1" si="32"/>
        <v>#REF!</v>
      </c>
      <c r="D932" t="e">
        <f t="shared" ca="1" si="33"/>
        <v>#REF!</v>
      </c>
    </row>
    <row r="933" spans="2:4" x14ac:dyDescent="0.25">
      <c r="B933">
        <v>2</v>
      </c>
      <c r="C933" t="e">
        <f t="shared" ca="1" si="32"/>
        <v>#REF!</v>
      </c>
      <c r="D933" t="e">
        <f t="shared" ca="1" si="33"/>
        <v>#REF!</v>
      </c>
    </row>
    <row r="934" spans="2:4" x14ac:dyDescent="0.25">
      <c r="B934">
        <v>3</v>
      </c>
      <c r="C934" t="e">
        <f t="shared" ca="1" si="32"/>
        <v>#REF!</v>
      </c>
      <c r="D934" t="e">
        <f t="shared" ca="1" si="33"/>
        <v>#REF!</v>
      </c>
    </row>
    <row r="935" spans="2:4" x14ac:dyDescent="0.25">
      <c r="B935">
        <v>4</v>
      </c>
      <c r="C935" t="e">
        <f t="shared" ca="1" si="32"/>
        <v>#REF!</v>
      </c>
      <c r="D935" t="e">
        <f t="shared" ca="1" si="33"/>
        <v>#REF!</v>
      </c>
    </row>
    <row r="936" spans="2:4" x14ac:dyDescent="0.25">
      <c r="B936">
        <v>5</v>
      </c>
      <c r="C936" t="e">
        <f t="shared" ca="1" si="32"/>
        <v>#REF!</v>
      </c>
      <c r="D936" t="e">
        <f t="shared" ca="1" si="33"/>
        <v>#REF!</v>
      </c>
    </row>
    <row r="937" spans="2:4" x14ac:dyDescent="0.25">
      <c r="B937">
        <v>6</v>
      </c>
      <c r="C937" t="e">
        <f t="shared" ca="1" si="32"/>
        <v>#REF!</v>
      </c>
      <c r="D937" t="e">
        <f t="shared" ca="1" si="33"/>
        <v>#REF!</v>
      </c>
    </row>
    <row r="938" spans="2:4" x14ac:dyDescent="0.25">
      <c r="B938">
        <v>7</v>
      </c>
      <c r="C938" t="e">
        <f t="shared" ca="1" si="32"/>
        <v>#REF!</v>
      </c>
      <c r="D938" t="e">
        <f t="shared" ca="1" si="33"/>
        <v>#REF!</v>
      </c>
    </row>
    <row r="939" spans="2:4" x14ac:dyDescent="0.25">
      <c r="B939">
        <v>8</v>
      </c>
      <c r="C939" t="e">
        <f t="shared" ca="1" si="32"/>
        <v>#REF!</v>
      </c>
      <c r="D939" t="e">
        <f t="shared" ca="1" si="33"/>
        <v>#REF!</v>
      </c>
    </row>
    <row r="940" spans="2:4" x14ac:dyDescent="0.25">
      <c r="B940">
        <v>9</v>
      </c>
      <c r="C940" t="e">
        <f t="shared" ca="1" si="32"/>
        <v>#REF!</v>
      </c>
      <c r="D940" t="e">
        <f t="shared" ca="1" si="33"/>
        <v>#REF!</v>
      </c>
    </row>
    <row r="941" spans="2:4" x14ac:dyDescent="0.25">
      <c r="B941">
        <v>10</v>
      </c>
      <c r="C941" t="e">
        <f t="shared" ca="1" si="32"/>
        <v>#REF!</v>
      </c>
      <c r="D941" t="e">
        <f t="shared" ca="1" si="33"/>
        <v>#REF!</v>
      </c>
    </row>
    <row r="942" spans="2:4" x14ac:dyDescent="0.25">
      <c r="B942">
        <v>1</v>
      </c>
      <c r="C942" t="e">
        <f t="shared" ca="1" si="32"/>
        <v>#REF!</v>
      </c>
      <c r="D942" t="e">
        <f t="shared" ca="1" si="33"/>
        <v>#REF!</v>
      </c>
    </row>
    <row r="943" spans="2:4" x14ac:dyDescent="0.25">
      <c r="B943">
        <v>2</v>
      </c>
      <c r="C943" t="e">
        <f t="shared" ca="1" si="32"/>
        <v>#REF!</v>
      </c>
      <c r="D943" t="e">
        <f t="shared" ca="1" si="33"/>
        <v>#REF!</v>
      </c>
    </row>
    <row r="944" spans="2:4" x14ac:dyDescent="0.25">
      <c r="B944">
        <v>3</v>
      </c>
      <c r="C944" t="e">
        <f t="shared" ca="1" si="32"/>
        <v>#REF!</v>
      </c>
      <c r="D944" t="e">
        <f t="shared" ca="1" si="33"/>
        <v>#REF!</v>
      </c>
    </row>
    <row r="945" spans="2:4" x14ac:dyDescent="0.25">
      <c r="B945">
        <v>4</v>
      </c>
      <c r="C945" t="e">
        <f t="shared" ca="1" si="32"/>
        <v>#REF!</v>
      </c>
      <c r="D945" t="e">
        <f t="shared" ca="1" si="33"/>
        <v>#REF!</v>
      </c>
    </row>
    <row r="946" spans="2:4" x14ac:dyDescent="0.25">
      <c r="B946">
        <v>5</v>
      </c>
      <c r="C946" t="e">
        <f t="shared" ca="1" si="32"/>
        <v>#REF!</v>
      </c>
      <c r="D946" t="e">
        <f t="shared" ca="1" si="33"/>
        <v>#REF!</v>
      </c>
    </row>
    <row r="947" spans="2:4" x14ac:dyDescent="0.25">
      <c r="B947">
        <v>6</v>
      </c>
      <c r="C947" t="e">
        <f t="shared" ca="1" si="32"/>
        <v>#REF!</v>
      </c>
      <c r="D947" t="e">
        <f t="shared" ca="1" si="33"/>
        <v>#REF!</v>
      </c>
    </row>
    <row r="948" spans="2:4" x14ac:dyDescent="0.25">
      <c r="B948">
        <v>7</v>
      </c>
      <c r="C948" t="e">
        <f t="shared" ca="1" si="32"/>
        <v>#REF!</v>
      </c>
      <c r="D948" t="e">
        <f t="shared" ca="1" si="33"/>
        <v>#REF!</v>
      </c>
    </row>
    <row r="949" spans="2:4" x14ac:dyDescent="0.25">
      <c r="B949">
        <v>8</v>
      </c>
      <c r="C949" t="e">
        <f t="shared" ca="1" si="32"/>
        <v>#REF!</v>
      </c>
      <c r="D949" t="e">
        <f t="shared" ca="1" si="33"/>
        <v>#REF!</v>
      </c>
    </row>
    <row r="950" spans="2:4" x14ac:dyDescent="0.25">
      <c r="B950">
        <v>9</v>
      </c>
      <c r="C950" t="e">
        <f t="shared" ca="1" si="32"/>
        <v>#REF!</v>
      </c>
      <c r="D950" t="e">
        <f t="shared" ca="1" si="33"/>
        <v>#REF!</v>
      </c>
    </row>
    <row r="951" spans="2:4" x14ac:dyDescent="0.25">
      <c r="B951">
        <v>10</v>
      </c>
      <c r="C951" t="e">
        <f t="shared" ca="1" si="32"/>
        <v>#REF!</v>
      </c>
      <c r="D951" t="e">
        <f t="shared" ca="1" si="33"/>
        <v>#REF!</v>
      </c>
    </row>
    <row r="952" spans="2:4" x14ac:dyDescent="0.25">
      <c r="B952">
        <v>1</v>
      </c>
      <c r="C952" t="e">
        <f t="shared" ca="1" si="32"/>
        <v>#REF!</v>
      </c>
      <c r="D952" t="e">
        <f t="shared" ca="1" si="33"/>
        <v>#REF!</v>
      </c>
    </row>
    <row r="953" spans="2:4" x14ac:dyDescent="0.25">
      <c r="B953">
        <v>2</v>
      </c>
      <c r="C953" t="e">
        <f t="shared" ca="1" si="32"/>
        <v>#REF!</v>
      </c>
      <c r="D953" t="e">
        <f t="shared" ca="1" si="33"/>
        <v>#REF!</v>
      </c>
    </row>
    <row r="954" spans="2:4" x14ac:dyDescent="0.25">
      <c r="B954">
        <v>3</v>
      </c>
      <c r="C954" t="e">
        <f t="shared" ca="1" si="32"/>
        <v>#REF!</v>
      </c>
      <c r="D954" t="e">
        <f t="shared" ca="1" si="33"/>
        <v>#REF!</v>
      </c>
    </row>
    <row r="955" spans="2:4" x14ac:dyDescent="0.25">
      <c r="B955">
        <v>4</v>
      </c>
      <c r="C955" t="e">
        <f t="shared" ca="1" si="32"/>
        <v>#REF!</v>
      </c>
      <c r="D955" t="e">
        <f t="shared" ca="1" si="33"/>
        <v>#REF!</v>
      </c>
    </row>
    <row r="956" spans="2:4" x14ac:dyDescent="0.25">
      <c r="B956">
        <v>5</v>
      </c>
      <c r="C956" t="e">
        <f t="shared" ca="1" si="32"/>
        <v>#REF!</v>
      </c>
      <c r="D956" t="e">
        <f t="shared" ca="1" si="33"/>
        <v>#REF!</v>
      </c>
    </row>
    <row r="957" spans="2:4" x14ac:dyDescent="0.25">
      <c r="B957">
        <v>6</v>
      </c>
      <c r="C957" t="e">
        <f t="shared" ca="1" si="32"/>
        <v>#REF!</v>
      </c>
      <c r="D957" t="e">
        <f t="shared" ca="1" si="33"/>
        <v>#REF!</v>
      </c>
    </row>
    <row r="958" spans="2:4" x14ac:dyDescent="0.25">
      <c r="B958">
        <v>7</v>
      </c>
      <c r="C958" t="e">
        <f t="shared" ca="1" si="32"/>
        <v>#REF!</v>
      </c>
      <c r="D958" t="e">
        <f t="shared" ca="1" si="33"/>
        <v>#REF!</v>
      </c>
    </row>
    <row r="959" spans="2:4" x14ac:dyDescent="0.25">
      <c r="B959">
        <v>8</v>
      </c>
      <c r="C959" t="e">
        <f t="shared" ca="1" si="32"/>
        <v>#REF!</v>
      </c>
      <c r="D959" t="e">
        <f t="shared" ca="1" si="33"/>
        <v>#REF!</v>
      </c>
    </row>
    <row r="960" spans="2:4" x14ac:dyDescent="0.25">
      <c r="B960">
        <v>9</v>
      </c>
      <c r="C960" t="e">
        <f t="shared" ca="1" si="32"/>
        <v>#REF!</v>
      </c>
      <c r="D960" t="e">
        <f t="shared" ca="1" si="33"/>
        <v>#REF!</v>
      </c>
    </row>
    <row r="961" spans="2:4" x14ac:dyDescent="0.25">
      <c r="B961">
        <v>10</v>
      </c>
      <c r="C961" t="e">
        <f t="shared" ca="1" si="32"/>
        <v>#REF!</v>
      </c>
      <c r="D961" t="e">
        <f t="shared" ca="1" si="33"/>
        <v>#REF!</v>
      </c>
    </row>
    <row r="962" spans="2:4" x14ac:dyDescent="0.25">
      <c r="B962">
        <v>1</v>
      </c>
      <c r="C962" t="e">
        <f t="shared" ca="1" si="32"/>
        <v>#REF!</v>
      </c>
      <c r="D962" t="e">
        <f t="shared" ca="1" si="33"/>
        <v>#REF!</v>
      </c>
    </row>
    <row r="963" spans="2:4" x14ac:dyDescent="0.25">
      <c r="B963">
        <v>2</v>
      </c>
      <c r="C963" t="e">
        <f t="shared" ref="C963:C1026" ca="1" si="34">IF(OR(OFFSET(INDIRECT(A963&amp;"!$B$1"),MATCH("B - MÃO DE OBRA",INDIRECT(A963&amp;"!$B:$B"),0)+B963,0)=0,AND(C962="",A963=A962)),"",OFFSET(INDIRECT(A963&amp;"!$B$1"),MATCH("B - MÃO DE OBRA",INDIRECT(A963&amp;"!$B:$B"),0)+B963,0))</f>
        <v>#REF!</v>
      </c>
      <c r="D963" t="e">
        <f t="shared" ref="D963:D1026" ca="1" si="35">IF(C963="","",OFFSET(INDIRECT(A963&amp;"!$d$1"),MATCH("B - MÃO DE OBRA",INDIRECT(A963&amp;"!$b:$b"),0)+B963,0))</f>
        <v>#REF!</v>
      </c>
    </row>
    <row r="964" spans="2:4" x14ac:dyDescent="0.25">
      <c r="B964">
        <v>3</v>
      </c>
      <c r="C964" t="e">
        <f t="shared" ca="1" si="34"/>
        <v>#REF!</v>
      </c>
      <c r="D964" t="e">
        <f t="shared" ca="1" si="35"/>
        <v>#REF!</v>
      </c>
    </row>
    <row r="965" spans="2:4" x14ac:dyDescent="0.25">
      <c r="B965">
        <v>4</v>
      </c>
      <c r="C965" t="e">
        <f t="shared" ca="1" si="34"/>
        <v>#REF!</v>
      </c>
      <c r="D965" t="e">
        <f t="shared" ca="1" si="35"/>
        <v>#REF!</v>
      </c>
    </row>
    <row r="966" spans="2:4" x14ac:dyDescent="0.25">
      <c r="B966">
        <v>5</v>
      </c>
      <c r="C966" t="e">
        <f t="shared" ca="1" si="34"/>
        <v>#REF!</v>
      </c>
      <c r="D966" t="e">
        <f t="shared" ca="1" si="35"/>
        <v>#REF!</v>
      </c>
    </row>
    <row r="967" spans="2:4" x14ac:dyDescent="0.25">
      <c r="B967">
        <v>6</v>
      </c>
      <c r="C967" t="e">
        <f t="shared" ca="1" si="34"/>
        <v>#REF!</v>
      </c>
      <c r="D967" t="e">
        <f t="shared" ca="1" si="35"/>
        <v>#REF!</v>
      </c>
    </row>
    <row r="968" spans="2:4" x14ac:dyDescent="0.25">
      <c r="B968">
        <v>7</v>
      </c>
      <c r="C968" t="e">
        <f t="shared" ca="1" si="34"/>
        <v>#REF!</v>
      </c>
      <c r="D968" t="e">
        <f t="shared" ca="1" si="35"/>
        <v>#REF!</v>
      </c>
    </row>
    <row r="969" spans="2:4" x14ac:dyDescent="0.25">
      <c r="B969">
        <v>8</v>
      </c>
      <c r="C969" t="e">
        <f t="shared" ca="1" si="34"/>
        <v>#REF!</v>
      </c>
      <c r="D969" t="e">
        <f t="shared" ca="1" si="35"/>
        <v>#REF!</v>
      </c>
    </row>
    <row r="970" spans="2:4" x14ac:dyDescent="0.25">
      <c r="B970">
        <v>9</v>
      </c>
      <c r="C970" t="e">
        <f t="shared" ca="1" si="34"/>
        <v>#REF!</v>
      </c>
      <c r="D970" t="e">
        <f t="shared" ca="1" si="35"/>
        <v>#REF!</v>
      </c>
    </row>
    <row r="971" spans="2:4" x14ac:dyDescent="0.25">
      <c r="B971">
        <v>10</v>
      </c>
      <c r="C971" t="e">
        <f t="shared" ca="1" si="34"/>
        <v>#REF!</v>
      </c>
      <c r="D971" t="e">
        <f t="shared" ca="1" si="35"/>
        <v>#REF!</v>
      </c>
    </row>
    <row r="972" spans="2:4" x14ac:dyDescent="0.25">
      <c r="B972">
        <v>1</v>
      </c>
      <c r="C972" t="e">
        <f t="shared" ca="1" si="34"/>
        <v>#REF!</v>
      </c>
      <c r="D972" t="e">
        <f t="shared" ca="1" si="35"/>
        <v>#REF!</v>
      </c>
    </row>
    <row r="973" spans="2:4" x14ac:dyDescent="0.25">
      <c r="B973">
        <v>2</v>
      </c>
      <c r="C973" t="e">
        <f t="shared" ca="1" si="34"/>
        <v>#REF!</v>
      </c>
      <c r="D973" t="e">
        <f t="shared" ca="1" si="35"/>
        <v>#REF!</v>
      </c>
    </row>
    <row r="974" spans="2:4" x14ac:dyDescent="0.25">
      <c r="B974">
        <v>3</v>
      </c>
      <c r="C974" t="e">
        <f t="shared" ca="1" si="34"/>
        <v>#REF!</v>
      </c>
      <c r="D974" t="e">
        <f t="shared" ca="1" si="35"/>
        <v>#REF!</v>
      </c>
    </row>
    <row r="975" spans="2:4" x14ac:dyDescent="0.25">
      <c r="B975">
        <v>4</v>
      </c>
      <c r="C975" t="e">
        <f t="shared" ca="1" si="34"/>
        <v>#REF!</v>
      </c>
      <c r="D975" t="e">
        <f t="shared" ca="1" si="35"/>
        <v>#REF!</v>
      </c>
    </row>
    <row r="976" spans="2:4" x14ac:dyDescent="0.25">
      <c r="B976">
        <v>5</v>
      </c>
      <c r="C976" t="e">
        <f t="shared" ca="1" si="34"/>
        <v>#REF!</v>
      </c>
      <c r="D976" t="e">
        <f t="shared" ca="1" si="35"/>
        <v>#REF!</v>
      </c>
    </row>
    <row r="977" spans="2:4" x14ac:dyDescent="0.25">
      <c r="B977">
        <v>6</v>
      </c>
      <c r="C977" t="e">
        <f t="shared" ca="1" si="34"/>
        <v>#REF!</v>
      </c>
      <c r="D977" t="e">
        <f t="shared" ca="1" si="35"/>
        <v>#REF!</v>
      </c>
    </row>
    <row r="978" spans="2:4" x14ac:dyDescent="0.25">
      <c r="B978">
        <v>7</v>
      </c>
      <c r="C978" t="e">
        <f t="shared" ca="1" si="34"/>
        <v>#REF!</v>
      </c>
      <c r="D978" t="e">
        <f t="shared" ca="1" si="35"/>
        <v>#REF!</v>
      </c>
    </row>
    <row r="979" spans="2:4" x14ac:dyDescent="0.25">
      <c r="B979">
        <v>8</v>
      </c>
      <c r="C979" t="e">
        <f t="shared" ca="1" si="34"/>
        <v>#REF!</v>
      </c>
      <c r="D979" t="e">
        <f t="shared" ca="1" si="35"/>
        <v>#REF!</v>
      </c>
    </row>
    <row r="980" spans="2:4" x14ac:dyDescent="0.25">
      <c r="B980">
        <v>9</v>
      </c>
      <c r="C980" t="e">
        <f t="shared" ca="1" si="34"/>
        <v>#REF!</v>
      </c>
      <c r="D980" t="e">
        <f t="shared" ca="1" si="35"/>
        <v>#REF!</v>
      </c>
    </row>
    <row r="981" spans="2:4" x14ac:dyDescent="0.25">
      <c r="B981">
        <v>10</v>
      </c>
      <c r="C981" t="e">
        <f t="shared" ca="1" si="34"/>
        <v>#REF!</v>
      </c>
      <c r="D981" t="e">
        <f t="shared" ca="1" si="35"/>
        <v>#REF!</v>
      </c>
    </row>
    <row r="982" spans="2:4" x14ac:dyDescent="0.25">
      <c r="B982">
        <v>1</v>
      </c>
      <c r="C982" t="e">
        <f t="shared" ca="1" si="34"/>
        <v>#REF!</v>
      </c>
      <c r="D982" t="e">
        <f t="shared" ca="1" si="35"/>
        <v>#REF!</v>
      </c>
    </row>
    <row r="983" spans="2:4" x14ac:dyDescent="0.25">
      <c r="B983">
        <v>2</v>
      </c>
      <c r="C983" t="e">
        <f t="shared" ca="1" si="34"/>
        <v>#REF!</v>
      </c>
      <c r="D983" t="e">
        <f t="shared" ca="1" si="35"/>
        <v>#REF!</v>
      </c>
    </row>
    <row r="984" spans="2:4" x14ac:dyDescent="0.25">
      <c r="B984">
        <v>3</v>
      </c>
      <c r="C984" t="e">
        <f t="shared" ca="1" si="34"/>
        <v>#REF!</v>
      </c>
      <c r="D984" t="e">
        <f t="shared" ca="1" si="35"/>
        <v>#REF!</v>
      </c>
    </row>
    <row r="985" spans="2:4" x14ac:dyDescent="0.25">
      <c r="B985">
        <v>4</v>
      </c>
      <c r="C985" t="e">
        <f t="shared" ca="1" si="34"/>
        <v>#REF!</v>
      </c>
      <c r="D985" t="e">
        <f t="shared" ca="1" si="35"/>
        <v>#REF!</v>
      </c>
    </row>
    <row r="986" spans="2:4" x14ac:dyDescent="0.25">
      <c r="B986">
        <v>5</v>
      </c>
      <c r="C986" t="e">
        <f t="shared" ca="1" si="34"/>
        <v>#REF!</v>
      </c>
      <c r="D986" t="e">
        <f t="shared" ca="1" si="35"/>
        <v>#REF!</v>
      </c>
    </row>
    <row r="987" spans="2:4" x14ac:dyDescent="0.25">
      <c r="B987">
        <v>6</v>
      </c>
      <c r="C987" t="e">
        <f t="shared" ca="1" si="34"/>
        <v>#REF!</v>
      </c>
      <c r="D987" t="e">
        <f t="shared" ca="1" si="35"/>
        <v>#REF!</v>
      </c>
    </row>
    <row r="988" spans="2:4" x14ac:dyDescent="0.25">
      <c r="B988">
        <v>7</v>
      </c>
      <c r="C988" t="e">
        <f t="shared" ca="1" si="34"/>
        <v>#REF!</v>
      </c>
      <c r="D988" t="e">
        <f t="shared" ca="1" si="35"/>
        <v>#REF!</v>
      </c>
    </row>
    <row r="989" spans="2:4" x14ac:dyDescent="0.25">
      <c r="B989">
        <v>8</v>
      </c>
      <c r="C989" t="e">
        <f t="shared" ca="1" si="34"/>
        <v>#REF!</v>
      </c>
      <c r="D989" t="e">
        <f t="shared" ca="1" si="35"/>
        <v>#REF!</v>
      </c>
    </row>
    <row r="990" spans="2:4" x14ac:dyDescent="0.25">
      <c r="B990">
        <v>9</v>
      </c>
      <c r="C990" t="e">
        <f t="shared" ca="1" si="34"/>
        <v>#REF!</v>
      </c>
      <c r="D990" t="e">
        <f t="shared" ca="1" si="35"/>
        <v>#REF!</v>
      </c>
    </row>
    <row r="991" spans="2:4" x14ac:dyDescent="0.25">
      <c r="B991">
        <v>10</v>
      </c>
      <c r="C991" t="e">
        <f t="shared" ca="1" si="34"/>
        <v>#REF!</v>
      </c>
      <c r="D991" t="e">
        <f t="shared" ca="1" si="35"/>
        <v>#REF!</v>
      </c>
    </row>
    <row r="992" spans="2:4" x14ac:dyDescent="0.25">
      <c r="B992">
        <v>1</v>
      </c>
      <c r="C992" t="e">
        <f t="shared" ca="1" si="34"/>
        <v>#REF!</v>
      </c>
      <c r="D992" t="e">
        <f t="shared" ca="1" si="35"/>
        <v>#REF!</v>
      </c>
    </row>
    <row r="993" spans="2:4" x14ac:dyDescent="0.25">
      <c r="B993">
        <v>2</v>
      </c>
      <c r="C993" t="e">
        <f t="shared" ca="1" si="34"/>
        <v>#REF!</v>
      </c>
      <c r="D993" t="e">
        <f t="shared" ca="1" si="35"/>
        <v>#REF!</v>
      </c>
    </row>
    <row r="994" spans="2:4" x14ac:dyDescent="0.25">
      <c r="B994">
        <v>3</v>
      </c>
      <c r="C994" t="e">
        <f t="shared" ca="1" si="34"/>
        <v>#REF!</v>
      </c>
      <c r="D994" t="e">
        <f t="shared" ca="1" si="35"/>
        <v>#REF!</v>
      </c>
    </row>
    <row r="995" spans="2:4" x14ac:dyDescent="0.25">
      <c r="B995">
        <v>4</v>
      </c>
      <c r="C995" t="e">
        <f t="shared" ca="1" si="34"/>
        <v>#REF!</v>
      </c>
      <c r="D995" t="e">
        <f t="shared" ca="1" si="35"/>
        <v>#REF!</v>
      </c>
    </row>
    <row r="996" spans="2:4" x14ac:dyDescent="0.25">
      <c r="B996">
        <v>5</v>
      </c>
      <c r="C996" t="e">
        <f t="shared" ca="1" si="34"/>
        <v>#REF!</v>
      </c>
      <c r="D996" t="e">
        <f t="shared" ca="1" si="35"/>
        <v>#REF!</v>
      </c>
    </row>
    <row r="997" spans="2:4" x14ac:dyDescent="0.25">
      <c r="B997">
        <v>6</v>
      </c>
      <c r="C997" t="e">
        <f t="shared" ca="1" si="34"/>
        <v>#REF!</v>
      </c>
      <c r="D997" t="e">
        <f t="shared" ca="1" si="35"/>
        <v>#REF!</v>
      </c>
    </row>
    <row r="998" spans="2:4" x14ac:dyDescent="0.25">
      <c r="B998">
        <v>7</v>
      </c>
      <c r="C998" t="e">
        <f t="shared" ca="1" si="34"/>
        <v>#REF!</v>
      </c>
      <c r="D998" t="e">
        <f t="shared" ca="1" si="35"/>
        <v>#REF!</v>
      </c>
    </row>
    <row r="999" spans="2:4" x14ac:dyDescent="0.25">
      <c r="B999">
        <v>8</v>
      </c>
      <c r="C999" t="e">
        <f t="shared" ca="1" si="34"/>
        <v>#REF!</v>
      </c>
      <c r="D999" t="e">
        <f t="shared" ca="1" si="35"/>
        <v>#REF!</v>
      </c>
    </row>
    <row r="1000" spans="2:4" x14ac:dyDescent="0.25">
      <c r="B1000">
        <v>9</v>
      </c>
      <c r="C1000" t="e">
        <f t="shared" ca="1" si="34"/>
        <v>#REF!</v>
      </c>
      <c r="D1000" t="e">
        <f t="shared" ca="1" si="35"/>
        <v>#REF!</v>
      </c>
    </row>
    <row r="1001" spans="2:4" x14ac:dyDescent="0.25">
      <c r="B1001">
        <v>10</v>
      </c>
      <c r="C1001" t="e">
        <f t="shared" ca="1" si="34"/>
        <v>#REF!</v>
      </c>
      <c r="D1001" t="e">
        <f t="shared" ca="1" si="35"/>
        <v>#REF!</v>
      </c>
    </row>
    <row r="1002" spans="2:4" x14ac:dyDescent="0.25">
      <c r="B1002">
        <v>1</v>
      </c>
      <c r="C1002" t="e">
        <f t="shared" ca="1" si="34"/>
        <v>#REF!</v>
      </c>
      <c r="D1002" t="e">
        <f t="shared" ca="1" si="35"/>
        <v>#REF!</v>
      </c>
    </row>
    <row r="1003" spans="2:4" x14ac:dyDescent="0.25">
      <c r="B1003">
        <v>2</v>
      </c>
      <c r="C1003" t="e">
        <f t="shared" ca="1" si="34"/>
        <v>#REF!</v>
      </c>
      <c r="D1003" t="e">
        <f t="shared" ca="1" si="35"/>
        <v>#REF!</v>
      </c>
    </row>
    <row r="1004" spans="2:4" x14ac:dyDescent="0.25">
      <c r="B1004">
        <v>3</v>
      </c>
      <c r="C1004" t="e">
        <f t="shared" ca="1" si="34"/>
        <v>#REF!</v>
      </c>
      <c r="D1004" t="e">
        <f t="shared" ca="1" si="35"/>
        <v>#REF!</v>
      </c>
    </row>
    <row r="1005" spans="2:4" x14ac:dyDescent="0.25">
      <c r="B1005">
        <v>4</v>
      </c>
      <c r="C1005" t="e">
        <f t="shared" ca="1" si="34"/>
        <v>#REF!</v>
      </c>
      <c r="D1005" t="e">
        <f t="shared" ca="1" si="35"/>
        <v>#REF!</v>
      </c>
    </row>
    <row r="1006" spans="2:4" x14ac:dyDescent="0.25">
      <c r="B1006">
        <v>5</v>
      </c>
      <c r="C1006" t="e">
        <f t="shared" ca="1" si="34"/>
        <v>#REF!</v>
      </c>
      <c r="D1006" t="e">
        <f t="shared" ca="1" si="35"/>
        <v>#REF!</v>
      </c>
    </row>
    <row r="1007" spans="2:4" x14ac:dyDescent="0.25">
      <c r="B1007">
        <v>6</v>
      </c>
      <c r="C1007" t="e">
        <f t="shared" ca="1" si="34"/>
        <v>#REF!</v>
      </c>
      <c r="D1007" t="e">
        <f t="shared" ca="1" si="35"/>
        <v>#REF!</v>
      </c>
    </row>
    <row r="1008" spans="2:4" x14ac:dyDescent="0.25">
      <c r="B1008">
        <v>7</v>
      </c>
      <c r="C1008" t="e">
        <f t="shared" ca="1" si="34"/>
        <v>#REF!</v>
      </c>
      <c r="D1008" t="e">
        <f t="shared" ca="1" si="35"/>
        <v>#REF!</v>
      </c>
    </row>
    <row r="1009" spans="2:4" x14ac:dyDescent="0.25">
      <c r="B1009">
        <v>8</v>
      </c>
      <c r="C1009" t="e">
        <f t="shared" ca="1" si="34"/>
        <v>#REF!</v>
      </c>
      <c r="D1009" t="e">
        <f t="shared" ca="1" si="35"/>
        <v>#REF!</v>
      </c>
    </row>
    <row r="1010" spans="2:4" x14ac:dyDescent="0.25">
      <c r="B1010">
        <v>9</v>
      </c>
      <c r="C1010" t="e">
        <f t="shared" ca="1" si="34"/>
        <v>#REF!</v>
      </c>
      <c r="D1010" t="e">
        <f t="shared" ca="1" si="35"/>
        <v>#REF!</v>
      </c>
    </row>
    <row r="1011" spans="2:4" x14ac:dyDescent="0.25">
      <c r="B1011">
        <v>10</v>
      </c>
      <c r="C1011" t="e">
        <f t="shared" ca="1" si="34"/>
        <v>#REF!</v>
      </c>
      <c r="D1011" t="e">
        <f t="shared" ca="1" si="35"/>
        <v>#REF!</v>
      </c>
    </row>
    <row r="1012" spans="2:4" x14ac:dyDescent="0.25">
      <c r="B1012">
        <v>1</v>
      </c>
      <c r="C1012" t="e">
        <f t="shared" ca="1" si="34"/>
        <v>#REF!</v>
      </c>
      <c r="D1012" t="e">
        <f t="shared" ca="1" si="35"/>
        <v>#REF!</v>
      </c>
    </row>
    <row r="1013" spans="2:4" x14ac:dyDescent="0.25">
      <c r="B1013">
        <v>2</v>
      </c>
      <c r="C1013" t="e">
        <f t="shared" ca="1" si="34"/>
        <v>#REF!</v>
      </c>
      <c r="D1013" t="e">
        <f t="shared" ca="1" si="35"/>
        <v>#REF!</v>
      </c>
    </row>
    <row r="1014" spans="2:4" x14ac:dyDescent="0.25">
      <c r="B1014">
        <v>3</v>
      </c>
      <c r="C1014" t="e">
        <f t="shared" ca="1" si="34"/>
        <v>#REF!</v>
      </c>
      <c r="D1014" t="e">
        <f t="shared" ca="1" si="35"/>
        <v>#REF!</v>
      </c>
    </row>
    <row r="1015" spans="2:4" x14ac:dyDescent="0.25">
      <c r="B1015">
        <v>4</v>
      </c>
      <c r="C1015" t="e">
        <f t="shared" ca="1" si="34"/>
        <v>#REF!</v>
      </c>
      <c r="D1015" t="e">
        <f t="shared" ca="1" si="35"/>
        <v>#REF!</v>
      </c>
    </row>
    <row r="1016" spans="2:4" x14ac:dyDescent="0.25">
      <c r="B1016">
        <v>5</v>
      </c>
      <c r="C1016" t="e">
        <f t="shared" ca="1" si="34"/>
        <v>#REF!</v>
      </c>
      <c r="D1016" t="e">
        <f t="shared" ca="1" si="35"/>
        <v>#REF!</v>
      </c>
    </row>
    <row r="1017" spans="2:4" x14ac:dyDescent="0.25">
      <c r="B1017">
        <v>6</v>
      </c>
      <c r="C1017" t="e">
        <f t="shared" ca="1" si="34"/>
        <v>#REF!</v>
      </c>
      <c r="D1017" t="e">
        <f t="shared" ca="1" si="35"/>
        <v>#REF!</v>
      </c>
    </row>
    <row r="1018" spans="2:4" x14ac:dyDescent="0.25">
      <c r="B1018">
        <v>7</v>
      </c>
      <c r="C1018" t="e">
        <f t="shared" ca="1" si="34"/>
        <v>#REF!</v>
      </c>
      <c r="D1018" t="e">
        <f t="shared" ca="1" si="35"/>
        <v>#REF!</v>
      </c>
    </row>
    <row r="1019" spans="2:4" x14ac:dyDescent="0.25">
      <c r="B1019">
        <v>8</v>
      </c>
      <c r="C1019" t="e">
        <f t="shared" ca="1" si="34"/>
        <v>#REF!</v>
      </c>
      <c r="D1019" t="e">
        <f t="shared" ca="1" si="35"/>
        <v>#REF!</v>
      </c>
    </row>
    <row r="1020" spans="2:4" x14ac:dyDescent="0.25">
      <c r="B1020">
        <v>9</v>
      </c>
      <c r="C1020" t="e">
        <f t="shared" ca="1" si="34"/>
        <v>#REF!</v>
      </c>
      <c r="D1020" t="e">
        <f t="shared" ca="1" si="35"/>
        <v>#REF!</v>
      </c>
    </row>
    <row r="1021" spans="2:4" x14ac:dyDescent="0.25">
      <c r="B1021">
        <v>10</v>
      </c>
      <c r="C1021" t="e">
        <f t="shared" ca="1" si="34"/>
        <v>#REF!</v>
      </c>
      <c r="D1021" t="e">
        <f t="shared" ca="1" si="35"/>
        <v>#REF!</v>
      </c>
    </row>
    <row r="1022" spans="2:4" x14ac:dyDescent="0.25">
      <c r="B1022">
        <v>1</v>
      </c>
      <c r="C1022" t="e">
        <f t="shared" ca="1" si="34"/>
        <v>#REF!</v>
      </c>
      <c r="D1022" t="e">
        <f t="shared" ca="1" si="35"/>
        <v>#REF!</v>
      </c>
    </row>
    <row r="1023" spans="2:4" x14ac:dyDescent="0.25">
      <c r="B1023">
        <v>2</v>
      </c>
      <c r="C1023" t="e">
        <f t="shared" ca="1" si="34"/>
        <v>#REF!</v>
      </c>
      <c r="D1023" t="e">
        <f t="shared" ca="1" si="35"/>
        <v>#REF!</v>
      </c>
    </row>
    <row r="1024" spans="2:4" x14ac:dyDescent="0.25">
      <c r="B1024">
        <v>3</v>
      </c>
      <c r="C1024" t="e">
        <f t="shared" ca="1" si="34"/>
        <v>#REF!</v>
      </c>
      <c r="D1024" t="e">
        <f t="shared" ca="1" si="35"/>
        <v>#REF!</v>
      </c>
    </row>
    <row r="1025" spans="2:4" x14ac:dyDescent="0.25">
      <c r="B1025">
        <v>4</v>
      </c>
      <c r="C1025" t="e">
        <f t="shared" ca="1" si="34"/>
        <v>#REF!</v>
      </c>
      <c r="D1025" t="e">
        <f t="shared" ca="1" si="35"/>
        <v>#REF!</v>
      </c>
    </row>
    <row r="1026" spans="2:4" x14ac:dyDescent="0.25">
      <c r="B1026">
        <v>5</v>
      </c>
      <c r="C1026" t="e">
        <f t="shared" ca="1" si="34"/>
        <v>#REF!</v>
      </c>
      <c r="D1026" t="e">
        <f t="shared" ca="1" si="35"/>
        <v>#REF!</v>
      </c>
    </row>
    <row r="1027" spans="2:4" x14ac:dyDescent="0.25">
      <c r="B1027">
        <v>6</v>
      </c>
      <c r="C1027" t="e">
        <f t="shared" ref="C1027:C1090" ca="1" si="36">IF(OR(OFFSET(INDIRECT(A1027&amp;"!$B$1"),MATCH("B - MÃO DE OBRA",INDIRECT(A1027&amp;"!$B:$B"),0)+B1027,0)=0,AND(C1026="",A1027=A1026)),"",OFFSET(INDIRECT(A1027&amp;"!$B$1"),MATCH("B - MÃO DE OBRA",INDIRECT(A1027&amp;"!$B:$B"),0)+B1027,0))</f>
        <v>#REF!</v>
      </c>
      <c r="D1027" t="e">
        <f t="shared" ref="D1027:D1090" ca="1" si="37">IF(C1027="","",OFFSET(INDIRECT(A1027&amp;"!$d$1"),MATCH("B - MÃO DE OBRA",INDIRECT(A1027&amp;"!$b:$b"),0)+B1027,0))</f>
        <v>#REF!</v>
      </c>
    </row>
    <row r="1028" spans="2:4" x14ac:dyDescent="0.25">
      <c r="B1028">
        <v>7</v>
      </c>
      <c r="C1028" t="e">
        <f t="shared" ca="1" si="36"/>
        <v>#REF!</v>
      </c>
      <c r="D1028" t="e">
        <f t="shared" ca="1" si="37"/>
        <v>#REF!</v>
      </c>
    </row>
    <row r="1029" spans="2:4" x14ac:dyDescent="0.25">
      <c r="B1029">
        <v>8</v>
      </c>
      <c r="C1029" t="e">
        <f t="shared" ca="1" si="36"/>
        <v>#REF!</v>
      </c>
      <c r="D1029" t="e">
        <f t="shared" ca="1" si="37"/>
        <v>#REF!</v>
      </c>
    </row>
    <row r="1030" spans="2:4" x14ac:dyDescent="0.25">
      <c r="B1030">
        <v>9</v>
      </c>
      <c r="C1030" t="e">
        <f t="shared" ca="1" si="36"/>
        <v>#REF!</v>
      </c>
      <c r="D1030" t="e">
        <f t="shared" ca="1" si="37"/>
        <v>#REF!</v>
      </c>
    </row>
    <row r="1031" spans="2:4" x14ac:dyDescent="0.25">
      <c r="B1031">
        <v>10</v>
      </c>
      <c r="C1031" t="e">
        <f t="shared" ca="1" si="36"/>
        <v>#REF!</v>
      </c>
      <c r="D1031" t="e">
        <f t="shared" ca="1" si="37"/>
        <v>#REF!</v>
      </c>
    </row>
    <row r="1032" spans="2:4" x14ac:dyDescent="0.25">
      <c r="B1032">
        <v>1</v>
      </c>
      <c r="C1032" t="e">
        <f t="shared" ca="1" si="36"/>
        <v>#REF!</v>
      </c>
      <c r="D1032" t="e">
        <f t="shared" ca="1" si="37"/>
        <v>#REF!</v>
      </c>
    </row>
    <row r="1033" spans="2:4" x14ac:dyDescent="0.25">
      <c r="B1033">
        <v>2</v>
      </c>
      <c r="C1033" t="e">
        <f t="shared" ca="1" si="36"/>
        <v>#REF!</v>
      </c>
      <c r="D1033" t="e">
        <f t="shared" ca="1" si="37"/>
        <v>#REF!</v>
      </c>
    </row>
    <row r="1034" spans="2:4" x14ac:dyDescent="0.25">
      <c r="B1034">
        <v>3</v>
      </c>
      <c r="C1034" t="e">
        <f t="shared" ca="1" si="36"/>
        <v>#REF!</v>
      </c>
      <c r="D1034" t="e">
        <f t="shared" ca="1" si="37"/>
        <v>#REF!</v>
      </c>
    </row>
    <row r="1035" spans="2:4" x14ac:dyDescent="0.25">
      <c r="B1035">
        <v>4</v>
      </c>
      <c r="C1035" t="e">
        <f t="shared" ca="1" si="36"/>
        <v>#REF!</v>
      </c>
      <c r="D1035" t="e">
        <f t="shared" ca="1" si="37"/>
        <v>#REF!</v>
      </c>
    </row>
    <row r="1036" spans="2:4" x14ac:dyDescent="0.25">
      <c r="B1036">
        <v>5</v>
      </c>
      <c r="C1036" t="e">
        <f t="shared" ca="1" si="36"/>
        <v>#REF!</v>
      </c>
      <c r="D1036" t="e">
        <f t="shared" ca="1" si="37"/>
        <v>#REF!</v>
      </c>
    </row>
    <row r="1037" spans="2:4" x14ac:dyDescent="0.25">
      <c r="B1037">
        <v>6</v>
      </c>
      <c r="C1037" t="e">
        <f t="shared" ca="1" si="36"/>
        <v>#REF!</v>
      </c>
      <c r="D1037" t="e">
        <f t="shared" ca="1" si="37"/>
        <v>#REF!</v>
      </c>
    </row>
    <row r="1038" spans="2:4" x14ac:dyDescent="0.25">
      <c r="B1038">
        <v>7</v>
      </c>
      <c r="C1038" t="e">
        <f t="shared" ca="1" si="36"/>
        <v>#REF!</v>
      </c>
      <c r="D1038" t="e">
        <f t="shared" ca="1" si="37"/>
        <v>#REF!</v>
      </c>
    </row>
    <row r="1039" spans="2:4" x14ac:dyDescent="0.25">
      <c r="B1039">
        <v>8</v>
      </c>
      <c r="C1039" t="e">
        <f t="shared" ca="1" si="36"/>
        <v>#REF!</v>
      </c>
      <c r="D1039" t="e">
        <f t="shared" ca="1" si="37"/>
        <v>#REF!</v>
      </c>
    </row>
    <row r="1040" spans="2:4" x14ac:dyDescent="0.25">
      <c r="B1040">
        <v>9</v>
      </c>
      <c r="C1040" t="e">
        <f t="shared" ca="1" si="36"/>
        <v>#REF!</v>
      </c>
      <c r="D1040" t="e">
        <f t="shared" ca="1" si="37"/>
        <v>#REF!</v>
      </c>
    </row>
    <row r="1041" spans="2:4" x14ac:dyDescent="0.25">
      <c r="B1041">
        <v>10</v>
      </c>
      <c r="C1041" t="e">
        <f t="shared" ca="1" si="36"/>
        <v>#REF!</v>
      </c>
      <c r="D1041" t="e">
        <f t="shared" ca="1" si="37"/>
        <v>#REF!</v>
      </c>
    </row>
    <row r="1042" spans="2:4" x14ac:dyDescent="0.25">
      <c r="B1042">
        <v>1</v>
      </c>
      <c r="C1042" t="e">
        <f t="shared" ca="1" si="36"/>
        <v>#REF!</v>
      </c>
      <c r="D1042" t="e">
        <f t="shared" ca="1" si="37"/>
        <v>#REF!</v>
      </c>
    </row>
    <row r="1043" spans="2:4" x14ac:dyDescent="0.25">
      <c r="B1043">
        <v>2</v>
      </c>
      <c r="C1043" t="e">
        <f t="shared" ca="1" si="36"/>
        <v>#REF!</v>
      </c>
      <c r="D1043" t="e">
        <f t="shared" ca="1" si="37"/>
        <v>#REF!</v>
      </c>
    </row>
    <row r="1044" spans="2:4" x14ac:dyDescent="0.25">
      <c r="B1044">
        <v>3</v>
      </c>
      <c r="C1044" t="e">
        <f t="shared" ca="1" si="36"/>
        <v>#REF!</v>
      </c>
      <c r="D1044" t="e">
        <f t="shared" ca="1" si="37"/>
        <v>#REF!</v>
      </c>
    </row>
    <row r="1045" spans="2:4" x14ac:dyDescent="0.25">
      <c r="B1045">
        <v>4</v>
      </c>
      <c r="C1045" t="e">
        <f t="shared" ca="1" si="36"/>
        <v>#REF!</v>
      </c>
      <c r="D1045" t="e">
        <f t="shared" ca="1" si="37"/>
        <v>#REF!</v>
      </c>
    </row>
    <row r="1046" spans="2:4" x14ac:dyDescent="0.25">
      <c r="B1046">
        <v>5</v>
      </c>
      <c r="C1046" t="e">
        <f t="shared" ca="1" si="36"/>
        <v>#REF!</v>
      </c>
      <c r="D1046" t="e">
        <f t="shared" ca="1" si="37"/>
        <v>#REF!</v>
      </c>
    </row>
    <row r="1047" spans="2:4" x14ac:dyDescent="0.25">
      <c r="B1047">
        <v>6</v>
      </c>
      <c r="C1047" t="e">
        <f t="shared" ca="1" si="36"/>
        <v>#REF!</v>
      </c>
      <c r="D1047" t="e">
        <f t="shared" ca="1" si="37"/>
        <v>#REF!</v>
      </c>
    </row>
    <row r="1048" spans="2:4" x14ac:dyDescent="0.25">
      <c r="B1048">
        <v>7</v>
      </c>
      <c r="C1048" t="e">
        <f t="shared" ca="1" si="36"/>
        <v>#REF!</v>
      </c>
      <c r="D1048" t="e">
        <f t="shared" ca="1" si="37"/>
        <v>#REF!</v>
      </c>
    </row>
    <row r="1049" spans="2:4" x14ac:dyDescent="0.25">
      <c r="B1049">
        <v>8</v>
      </c>
      <c r="C1049" t="e">
        <f t="shared" ca="1" si="36"/>
        <v>#REF!</v>
      </c>
      <c r="D1049" t="e">
        <f t="shared" ca="1" si="37"/>
        <v>#REF!</v>
      </c>
    </row>
    <row r="1050" spans="2:4" x14ac:dyDescent="0.25">
      <c r="B1050">
        <v>9</v>
      </c>
      <c r="C1050" t="e">
        <f t="shared" ca="1" si="36"/>
        <v>#REF!</v>
      </c>
      <c r="D1050" t="e">
        <f t="shared" ca="1" si="37"/>
        <v>#REF!</v>
      </c>
    </row>
    <row r="1051" spans="2:4" x14ac:dyDescent="0.25">
      <c r="B1051">
        <v>10</v>
      </c>
      <c r="C1051" t="e">
        <f t="shared" ca="1" si="36"/>
        <v>#REF!</v>
      </c>
      <c r="D1051" t="e">
        <f t="shared" ca="1" si="37"/>
        <v>#REF!</v>
      </c>
    </row>
    <row r="1052" spans="2:4" x14ac:dyDescent="0.25">
      <c r="B1052">
        <v>1</v>
      </c>
      <c r="C1052" t="e">
        <f t="shared" ca="1" si="36"/>
        <v>#REF!</v>
      </c>
      <c r="D1052" t="e">
        <f t="shared" ca="1" si="37"/>
        <v>#REF!</v>
      </c>
    </row>
    <row r="1053" spans="2:4" x14ac:dyDescent="0.25">
      <c r="B1053">
        <v>2</v>
      </c>
      <c r="C1053" t="e">
        <f t="shared" ca="1" si="36"/>
        <v>#REF!</v>
      </c>
      <c r="D1053" t="e">
        <f t="shared" ca="1" si="37"/>
        <v>#REF!</v>
      </c>
    </row>
    <row r="1054" spans="2:4" x14ac:dyDescent="0.25">
      <c r="B1054">
        <v>3</v>
      </c>
      <c r="C1054" t="e">
        <f t="shared" ca="1" si="36"/>
        <v>#REF!</v>
      </c>
      <c r="D1054" t="e">
        <f t="shared" ca="1" si="37"/>
        <v>#REF!</v>
      </c>
    </row>
    <row r="1055" spans="2:4" x14ac:dyDescent="0.25">
      <c r="B1055">
        <v>4</v>
      </c>
      <c r="C1055" t="e">
        <f t="shared" ca="1" si="36"/>
        <v>#REF!</v>
      </c>
      <c r="D1055" t="e">
        <f t="shared" ca="1" si="37"/>
        <v>#REF!</v>
      </c>
    </row>
    <row r="1056" spans="2:4" x14ac:dyDescent="0.25">
      <c r="B1056">
        <v>5</v>
      </c>
      <c r="C1056" t="e">
        <f t="shared" ca="1" si="36"/>
        <v>#REF!</v>
      </c>
      <c r="D1056" t="e">
        <f t="shared" ca="1" si="37"/>
        <v>#REF!</v>
      </c>
    </row>
    <row r="1057" spans="2:4" x14ac:dyDescent="0.25">
      <c r="B1057">
        <v>6</v>
      </c>
      <c r="C1057" t="e">
        <f t="shared" ca="1" si="36"/>
        <v>#REF!</v>
      </c>
      <c r="D1057" t="e">
        <f t="shared" ca="1" si="37"/>
        <v>#REF!</v>
      </c>
    </row>
    <row r="1058" spans="2:4" x14ac:dyDescent="0.25">
      <c r="B1058">
        <v>7</v>
      </c>
      <c r="C1058" t="e">
        <f t="shared" ca="1" si="36"/>
        <v>#REF!</v>
      </c>
      <c r="D1058" t="e">
        <f t="shared" ca="1" si="37"/>
        <v>#REF!</v>
      </c>
    </row>
    <row r="1059" spans="2:4" x14ac:dyDescent="0.25">
      <c r="B1059">
        <v>8</v>
      </c>
      <c r="C1059" t="e">
        <f t="shared" ca="1" si="36"/>
        <v>#REF!</v>
      </c>
      <c r="D1059" t="e">
        <f t="shared" ca="1" si="37"/>
        <v>#REF!</v>
      </c>
    </row>
    <row r="1060" spans="2:4" x14ac:dyDescent="0.25">
      <c r="B1060">
        <v>9</v>
      </c>
      <c r="C1060" t="e">
        <f t="shared" ca="1" si="36"/>
        <v>#REF!</v>
      </c>
      <c r="D1060" t="e">
        <f t="shared" ca="1" si="37"/>
        <v>#REF!</v>
      </c>
    </row>
    <row r="1061" spans="2:4" x14ac:dyDescent="0.25">
      <c r="B1061">
        <v>10</v>
      </c>
      <c r="C1061" t="e">
        <f t="shared" ca="1" si="36"/>
        <v>#REF!</v>
      </c>
      <c r="D1061" t="e">
        <f t="shared" ca="1" si="37"/>
        <v>#REF!</v>
      </c>
    </row>
    <row r="1062" spans="2:4" x14ac:dyDescent="0.25">
      <c r="B1062">
        <v>1</v>
      </c>
      <c r="C1062" t="e">
        <f t="shared" ca="1" si="36"/>
        <v>#REF!</v>
      </c>
      <c r="D1062" t="e">
        <f t="shared" ca="1" si="37"/>
        <v>#REF!</v>
      </c>
    </row>
    <row r="1063" spans="2:4" x14ac:dyDescent="0.25">
      <c r="B1063">
        <v>2</v>
      </c>
      <c r="C1063" t="e">
        <f t="shared" ca="1" si="36"/>
        <v>#REF!</v>
      </c>
      <c r="D1063" t="e">
        <f t="shared" ca="1" si="37"/>
        <v>#REF!</v>
      </c>
    </row>
    <row r="1064" spans="2:4" x14ac:dyDescent="0.25">
      <c r="B1064">
        <v>3</v>
      </c>
      <c r="C1064" t="e">
        <f t="shared" ca="1" si="36"/>
        <v>#REF!</v>
      </c>
      <c r="D1064" t="e">
        <f t="shared" ca="1" si="37"/>
        <v>#REF!</v>
      </c>
    </row>
    <row r="1065" spans="2:4" x14ac:dyDescent="0.25">
      <c r="B1065">
        <v>4</v>
      </c>
      <c r="C1065" t="e">
        <f t="shared" ca="1" si="36"/>
        <v>#REF!</v>
      </c>
      <c r="D1065" t="e">
        <f t="shared" ca="1" si="37"/>
        <v>#REF!</v>
      </c>
    </row>
    <row r="1066" spans="2:4" x14ac:dyDescent="0.25">
      <c r="B1066">
        <v>5</v>
      </c>
      <c r="C1066" t="e">
        <f t="shared" ca="1" si="36"/>
        <v>#REF!</v>
      </c>
      <c r="D1066" t="e">
        <f t="shared" ca="1" si="37"/>
        <v>#REF!</v>
      </c>
    </row>
    <row r="1067" spans="2:4" x14ac:dyDescent="0.25">
      <c r="B1067">
        <v>6</v>
      </c>
      <c r="C1067" t="e">
        <f t="shared" ca="1" si="36"/>
        <v>#REF!</v>
      </c>
      <c r="D1067" t="e">
        <f t="shared" ca="1" si="37"/>
        <v>#REF!</v>
      </c>
    </row>
    <row r="1068" spans="2:4" x14ac:dyDescent="0.25">
      <c r="B1068">
        <v>7</v>
      </c>
      <c r="C1068" t="e">
        <f t="shared" ca="1" si="36"/>
        <v>#REF!</v>
      </c>
      <c r="D1068" t="e">
        <f t="shared" ca="1" si="37"/>
        <v>#REF!</v>
      </c>
    </row>
    <row r="1069" spans="2:4" x14ac:dyDescent="0.25">
      <c r="B1069">
        <v>8</v>
      </c>
      <c r="C1069" t="e">
        <f t="shared" ca="1" si="36"/>
        <v>#REF!</v>
      </c>
      <c r="D1069" t="e">
        <f t="shared" ca="1" si="37"/>
        <v>#REF!</v>
      </c>
    </row>
    <row r="1070" spans="2:4" x14ac:dyDescent="0.25">
      <c r="B1070">
        <v>9</v>
      </c>
      <c r="C1070" t="e">
        <f t="shared" ca="1" si="36"/>
        <v>#REF!</v>
      </c>
      <c r="D1070" t="e">
        <f t="shared" ca="1" si="37"/>
        <v>#REF!</v>
      </c>
    </row>
    <row r="1071" spans="2:4" x14ac:dyDescent="0.25">
      <c r="B1071">
        <v>10</v>
      </c>
      <c r="C1071" t="e">
        <f t="shared" ca="1" si="36"/>
        <v>#REF!</v>
      </c>
      <c r="D1071" t="e">
        <f t="shared" ca="1" si="37"/>
        <v>#REF!</v>
      </c>
    </row>
    <row r="1072" spans="2:4" x14ac:dyDescent="0.25">
      <c r="B1072">
        <v>1</v>
      </c>
      <c r="C1072" t="e">
        <f t="shared" ca="1" si="36"/>
        <v>#REF!</v>
      </c>
      <c r="D1072" t="e">
        <f t="shared" ca="1" si="37"/>
        <v>#REF!</v>
      </c>
    </row>
    <row r="1073" spans="2:4" x14ac:dyDescent="0.25">
      <c r="B1073">
        <v>2</v>
      </c>
      <c r="C1073" t="e">
        <f t="shared" ca="1" si="36"/>
        <v>#REF!</v>
      </c>
      <c r="D1073" t="e">
        <f t="shared" ca="1" si="37"/>
        <v>#REF!</v>
      </c>
    </row>
    <row r="1074" spans="2:4" x14ac:dyDescent="0.25">
      <c r="B1074">
        <v>3</v>
      </c>
      <c r="C1074" t="e">
        <f t="shared" ca="1" si="36"/>
        <v>#REF!</v>
      </c>
      <c r="D1074" t="e">
        <f t="shared" ca="1" si="37"/>
        <v>#REF!</v>
      </c>
    </row>
    <row r="1075" spans="2:4" x14ac:dyDescent="0.25">
      <c r="B1075">
        <v>4</v>
      </c>
      <c r="C1075" t="e">
        <f t="shared" ca="1" si="36"/>
        <v>#REF!</v>
      </c>
      <c r="D1075" t="e">
        <f t="shared" ca="1" si="37"/>
        <v>#REF!</v>
      </c>
    </row>
    <row r="1076" spans="2:4" x14ac:dyDescent="0.25">
      <c r="B1076">
        <v>5</v>
      </c>
      <c r="C1076" t="e">
        <f t="shared" ca="1" si="36"/>
        <v>#REF!</v>
      </c>
      <c r="D1076" t="e">
        <f t="shared" ca="1" si="37"/>
        <v>#REF!</v>
      </c>
    </row>
    <row r="1077" spans="2:4" x14ac:dyDescent="0.25">
      <c r="B1077">
        <v>6</v>
      </c>
      <c r="C1077" t="e">
        <f t="shared" ca="1" si="36"/>
        <v>#REF!</v>
      </c>
      <c r="D1077" t="e">
        <f t="shared" ca="1" si="37"/>
        <v>#REF!</v>
      </c>
    </row>
    <row r="1078" spans="2:4" x14ac:dyDescent="0.25">
      <c r="B1078">
        <v>7</v>
      </c>
      <c r="C1078" t="e">
        <f t="shared" ca="1" si="36"/>
        <v>#REF!</v>
      </c>
      <c r="D1078" t="e">
        <f t="shared" ca="1" si="37"/>
        <v>#REF!</v>
      </c>
    </row>
    <row r="1079" spans="2:4" x14ac:dyDescent="0.25">
      <c r="B1079">
        <v>8</v>
      </c>
      <c r="C1079" t="e">
        <f t="shared" ca="1" si="36"/>
        <v>#REF!</v>
      </c>
      <c r="D1079" t="e">
        <f t="shared" ca="1" si="37"/>
        <v>#REF!</v>
      </c>
    </row>
    <row r="1080" spans="2:4" x14ac:dyDescent="0.25">
      <c r="B1080">
        <v>9</v>
      </c>
      <c r="C1080" t="e">
        <f t="shared" ca="1" si="36"/>
        <v>#REF!</v>
      </c>
      <c r="D1080" t="e">
        <f t="shared" ca="1" si="37"/>
        <v>#REF!</v>
      </c>
    </row>
    <row r="1081" spans="2:4" x14ac:dyDescent="0.25">
      <c r="B1081">
        <v>10</v>
      </c>
      <c r="C1081" t="e">
        <f t="shared" ca="1" si="36"/>
        <v>#REF!</v>
      </c>
      <c r="D1081" t="e">
        <f t="shared" ca="1" si="37"/>
        <v>#REF!</v>
      </c>
    </row>
    <row r="1082" spans="2:4" x14ac:dyDescent="0.25">
      <c r="B1082">
        <v>1</v>
      </c>
      <c r="C1082" t="e">
        <f t="shared" ca="1" si="36"/>
        <v>#REF!</v>
      </c>
      <c r="D1082" t="e">
        <f t="shared" ca="1" si="37"/>
        <v>#REF!</v>
      </c>
    </row>
    <row r="1083" spans="2:4" x14ac:dyDescent="0.25">
      <c r="B1083">
        <v>2</v>
      </c>
      <c r="C1083" t="e">
        <f t="shared" ca="1" si="36"/>
        <v>#REF!</v>
      </c>
      <c r="D1083" t="e">
        <f t="shared" ca="1" si="37"/>
        <v>#REF!</v>
      </c>
    </row>
    <row r="1084" spans="2:4" x14ac:dyDescent="0.25">
      <c r="B1084">
        <v>3</v>
      </c>
      <c r="C1084" t="e">
        <f t="shared" ca="1" si="36"/>
        <v>#REF!</v>
      </c>
      <c r="D1084" t="e">
        <f t="shared" ca="1" si="37"/>
        <v>#REF!</v>
      </c>
    </row>
    <row r="1085" spans="2:4" x14ac:dyDescent="0.25">
      <c r="B1085">
        <v>4</v>
      </c>
      <c r="C1085" t="e">
        <f t="shared" ca="1" si="36"/>
        <v>#REF!</v>
      </c>
      <c r="D1085" t="e">
        <f t="shared" ca="1" si="37"/>
        <v>#REF!</v>
      </c>
    </row>
    <row r="1086" spans="2:4" x14ac:dyDescent="0.25">
      <c r="B1086">
        <v>5</v>
      </c>
      <c r="C1086" t="e">
        <f t="shared" ca="1" si="36"/>
        <v>#REF!</v>
      </c>
      <c r="D1086" t="e">
        <f t="shared" ca="1" si="37"/>
        <v>#REF!</v>
      </c>
    </row>
    <row r="1087" spans="2:4" x14ac:dyDescent="0.25">
      <c r="B1087">
        <v>6</v>
      </c>
      <c r="C1087" t="e">
        <f t="shared" ca="1" si="36"/>
        <v>#REF!</v>
      </c>
      <c r="D1087" t="e">
        <f t="shared" ca="1" si="37"/>
        <v>#REF!</v>
      </c>
    </row>
    <row r="1088" spans="2:4" x14ac:dyDescent="0.25">
      <c r="B1088">
        <v>7</v>
      </c>
      <c r="C1088" t="e">
        <f t="shared" ca="1" si="36"/>
        <v>#REF!</v>
      </c>
      <c r="D1088" t="e">
        <f t="shared" ca="1" si="37"/>
        <v>#REF!</v>
      </c>
    </row>
    <row r="1089" spans="2:4" x14ac:dyDescent="0.25">
      <c r="B1089">
        <v>8</v>
      </c>
      <c r="C1089" t="e">
        <f t="shared" ca="1" si="36"/>
        <v>#REF!</v>
      </c>
      <c r="D1089" t="e">
        <f t="shared" ca="1" si="37"/>
        <v>#REF!</v>
      </c>
    </row>
    <row r="1090" spans="2:4" x14ac:dyDescent="0.25">
      <c r="B1090">
        <v>9</v>
      </c>
      <c r="C1090" t="e">
        <f t="shared" ca="1" si="36"/>
        <v>#REF!</v>
      </c>
      <c r="D1090" t="e">
        <f t="shared" ca="1" si="37"/>
        <v>#REF!</v>
      </c>
    </row>
    <row r="1091" spans="2:4" x14ac:dyDescent="0.25">
      <c r="B1091">
        <v>10</v>
      </c>
      <c r="C1091" t="e">
        <f t="shared" ref="C1091:C1154" ca="1" si="38">IF(OR(OFFSET(INDIRECT(A1091&amp;"!$B$1"),MATCH("B - MÃO DE OBRA",INDIRECT(A1091&amp;"!$B:$B"),0)+B1091,0)=0,AND(C1090="",A1091=A1090)),"",OFFSET(INDIRECT(A1091&amp;"!$B$1"),MATCH("B - MÃO DE OBRA",INDIRECT(A1091&amp;"!$B:$B"),0)+B1091,0))</f>
        <v>#REF!</v>
      </c>
      <c r="D1091" t="e">
        <f t="shared" ref="D1091:D1154" ca="1" si="39">IF(C1091="","",OFFSET(INDIRECT(A1091&amp;"!$d$1"),MATCH("B - MÃO DE OBRA",INDIRECT(A1091&amp;"!$b:$b"),0)+B1091,0))</f>
        <v>#REF!</v>
      </c>
    </row>
    <row r="1092" spans="2:4" x14ac:dyDescent="0.25">
      <c r="B1092">
        <v>1</v>
      </c>
      <c r="C1092" t="e">
        <f t="shared" ca="1" si="38"/>
        <v>#REF!</v>
      </c>
      <c r="D1092" t="e">
        <f t="shared" ca="1" si="39"/>
        <v>#REF!</v>
      </c>
    </row>
    <row r="1093" spans="2:4" x14ac:dyDescent="0.25">
      <c r="B1093">
        <v>2</v>
      </c>
      <c r="C1093" t="e">
        <f t="shared" ca="1" si="38"/>
        <v>#REF!</v>
      </c>
      <c r="D1093" t="e">
        <f t="shared" ca="1" si="39"/>
        <v>#REF!</v>
      </c>
    </row>
    <row r="1094" spans="2:4" x14ac:dyDescent="0.25">
      <c r="B1094">
        <v>3</v>
      </c>
      <c r="C1094" t="e">
        <f t="shared" ca="1" si="38"/>
        <v>#REF!</v>
      </c>
      <c r="D1094" t="e">
        <f t="shared" ca="1" si="39"/>
        <v>#REF!</v>
      </c>
    </row>
    <row r="1095" spans="2:4" x14ac:dyDescent="0.25">
      <c r="B1095">
        <v>4</v>
      </c>
      <c r="C1095" t="e">
        <f t="shared" ca="1" si="38"/>
        <v>#REF!</v>
      </c>
      <c r="D1095" t="e">
        <f t="shared" ca="1" si="39"/>
        <v>#REF!</v>
      </c>
    </row>
    <row r="1096" spans="2:4" x14ac:dyDescent="0.25">
      <c r="B1096">
        <v>5</v>
      </c>
      <c r="C1096" t="e">
        <f t="shared" ca="1" si="38"/>
        <v>#REF!</v>
      </c>
      <c r="D1096" t="e">
        <f t="shared" ca="1" si="39"/>
        <v>#REF!</v>
      </c>
    </row>
    <row r="1097" spans="2:4" x14ac:dyDescent="0.25">
      <c r="B1097">
        <v>6</v>
      </c>
      <c r="C1097" t="e">
        <f t="shared" ca="1" si="38"/>
        <v>#REF!</v>
      </c>
      <c r="D1097" t="e">
        <f t="shared" ca="1" si="39"/>
        <v>#REF!</v>
      </c>
    </row>
    <row r="1098" spans="2:4" x14ac:dyDescent="0.25">
      <c r="B1098">
        <v>7</v>
      </c>
      <c r="C1098" t="e">
        <f t="shared" ca="1" si="38"/>
        <v>#REF!</v>
      </c>
      <c r="D1098" t="e">
        <f t="shared" ca="1" si="39"/>
        <v>#REF!</v>
      </c>
    </row>
    <row r="1099" spans="2:4" x14ac:dyDescent="0.25">
      <c r="B1099">
        <v>8</v>
      </c>
      <c r="C1099" t="e">
        <f t="shared" ca="1" si="38"/>
        <v>#REF!</v>
      </c>
      <c r="D1099" t="e">
        <f t="shared" ca="1" si="39"/>
        <v>#REF!</v>
      </c>
    </row>
    <row r="1100" spans="2:4" x14ac:dyDescent="0.25">
      <c r="B1100">
        <v>9</v>
      </c>
      <c r="C1100" t="e">
        <f t="shared" ca="1" si="38"/>
        <v>#REF!</v>
      </c>
      <c r="D1100" t="e">
        <f t="shared" ca="1" si="39"/>
        <v>#REF!</v>
      </c>
    </row>
    <row r="1101" spans="2:4" x14ac:dyDescent="0.25">
      <c r="B1101">
        <v>10</v>
      </c>
      <c r="C1101" t="e">
        <f t="shared" ca="1" si="38"/>
        <v>#REF!</v>
      </c>
      <c r="D1101" t="e">
        <f t="shared" ca="1" si="39"/>
        <v>#REF!</v>
      </c>
    </row>
    <row r="1102" spans="2:4" x14ac:dyDescent="0.25">
      <c r="B1102">
        <v>1</v>
      </c>
      <c r="C1102" t="e">
        <f t="shared" ca="1" si="38"/>
        <v>#REF!</v>
      </c>
      <c r="D1102" t="e">
        <f t="shared" ca="1" si="39"/>
        <v>#REF!</v>
      </c>
    </row>
    <row r="1103" spans="2:4" x14ac:dyDescent="0.25">
      <c r="B1103">
        <v>2</v>
      </c>
      <c r="C1103" t="e">
        <f t="shared" ca="1" si="38"/>
        <v>#REF!</v>
      </c>
      <c r="D1103" t="e">
        <f t="shared" ca="1" si="39"/>
        <v>#REF!</v>
      </c>
    </row>
    <row r="1104" spans="2:4" x14ac:dyDescent="0.25">
      <c r="B1104">
        <v>3</v>
      </c>
      <c r="C1104" t="e">
        <f t="shared" ca="1" si="38"/>
        <v>#REF!</v>
      </c>
      <c r="D1104" t="e">
        <f t="shared" ca="1" si="39"/>
        <v>#REF!</v>
      </c>
    </row>
    <row r="1105" spans="2:4" x14ac:dyDescent="0.25">
      <c r="B1105">
        <v>4</v>
      </c>
      <c r="C1105" t="e">
        <f t="shared" ca="1" si="38"/>
        <v>#REF!</v>
      </c>
      <c r="D1105" t="e">
        <f t="shared" ca="1" si="39"/>
        <v>#REF!</v>
      </c>
    </row>
    <row r="1106" spans="2:4" x14ac:dyDescent="0.25">
      <c r="B1106">
        <v>5</v>
      </c>
      <c r="C1106" t="e">
        <f t="shared" ca="1" si="38"/>
        <v>#REF!</v>
      </c>
      <c r="D1106" t="e">
        <f t="shared" ca="1" si="39"/>
        <v>#REF!</v>
      </c>
    </row>
    <row r="1107" spans="2:4" x14ac:dyDescent="0.25">
      <c r="B1107">
        <v>6</v>
      </c>
      <c r="C1107" t="e">
        <f t="shared" ca="1" si="38"/>
        <v>#REF!</v>
      </c>
      <c r="D1107" t="e">
        <f t="shared" ca="1" si="39"/>
        <v>#REF!</v>
      </c>
    </row>
    <row r="1108" spans="2:4" x14ac:dyDescent="0.25">
      <c r="B1108">
        <v>7</v>
      </c>
      <c r="C1108" t="e">
        <f t="shared" ca="1" si="38"/>
        <v>#REF!</v>
      </c>
      <c r="D1108" t="e">
        <f t="shared" ca="1" si="39"/>
        <v>#REF!</v>
      </c>
    </row>
    <row r="1109" spans="2:4" x14ac:dyDescent="0.25">
      <c r="B1109">
        <v>8</v>
      </c>
      <c r="C1109" t="e">
        <f t="shared" ca="1" si="38"/>
        <v>#REF!</v>
      </c>
      <c r="D1109" t="e">
        <f t="shared" ca="1" si="39"/>
        <v>#REF!</v>
      </c>
    </row>
    <row r="1110" spans="2:4" x14ac:dyDescent="0.25">
      <c r="B1110">
        <v>9</v>
      </c>
      <c r="C1110" t="e">
        <f t="shared" ca="1" si="38"/>
        <v>#REF!</v>
      </c>
      <c r="D1110" t="e">
        <f t="shared" ca="1" si="39"/>
        <v>#REF!</v>
      </c>
    </row>
    <row r="1111" spans="2:4" x14ac:dyDescent="0.25">
      <c r="B1111">
        <v>10</v>
      </c>
      <c r="C1111" t="e">
        <f t="shared" ca="1" si="38"/>
        <v>#REF!</v>
      </c>
      <c r="D1111" t="e">
        <f t="shared" ca="1" si="39"/>
        <v>#REF!</v>
      </c>
    </row>
    <row r="1112" spans="2:4" x14ac:dyDescent="0.25">
      <c r="B1112">
        <v>1</v>
      </c>
      <c r="C1112" t="e">
        <f t="shared" ca="1" si="38"/>
        <v>#REF!</v>
      </c>
      <c r="D1112" t="e">
        <f t="shared" ca="1" si="39"/>
        <v>#REF!</v>
      </c>
    </row>
    <row r="1113" spans="2:4" x14ac:dyDescent="0.25">
      <c r="B1113">
        <v>2</v>
      </c>
      <c r="C1113" t="e">
        <f t="shared" ca="1" si="38"/>
        <v>#REF!</v>
      </c>
      <c r="D1113" t="e">
        <f t="shared" ca="1" si="39"/>
        <v>#REF!</v>
      </c>
    </row>
    <row r="1114" spans="2:4" x14ac:dyDescent="0.25">
      <c r="B1114">
        <v>3</v>
      </c>
      <c r="C1114" t="e">
        <f t="shared" ca="1" si="38"/>
        <v>#REF!</v>
      </c>
      <c r="D1114" t="e">
        <f t="shared" ca="1" si="39"/>
        <v>#REF!</v>
      </c>
    </row>
    <row r="1115" spans="2:4" x14ac:dyDescent="0.25">
      <c r="B1115">
        <v>4</v>
      </c>
      <c r="C1115" t="e">
        <f t="shared" ca="1" si="38"/>
        <v>#REF!</v>
      </c>
      <c r="D1115" t="e">
        <f t="shared" ca="1" si="39"/>
        <v>#REF!</v>
      </c>
    </row>
    <row r="1116" spans="2:4" x14ac:dyDescent="0.25">
      <c r="B1116">
        <v>5</v>
      </c>
      <c r="C1116" t="e">
        <f t="shared" ca="1" si="38"/>
        <v>#REF!</v>
      </c>
      <c r="D1116" t="e">
        <f t="shared" ca="1" si="39"/>
        <v>#REF!</v>
      </c>
    </row>
    <row r="1117" spans="2:4" x14ac:dyDescent="0.25">
      <c r="B1117">
        <v>6</v>
      </c>
      <c r="C1117" t="e">
        <f t="shared" ca="1" si="38"/>
        <v>#REF!</v>
      </c>
      <c r="D1117" t="e">
        <f t="shared" ca="1" si="39"/>
        <v>#REF!</v>
      </c>
    </row>
    <row r="1118" spans="2:4" x14ac:dyDescent="0.25">
      <c r="B1118">
        <v>7</v>
      </c>
      <c r="C1118" t="e">
        <f t="shared" ca="1" si="38"/>
        <v>#REF!</v>
      </c>
      <c r="D1118" t="e">
        <f t="shared" ca="1" si="39"/>
        <v>#REF!</v>
      </c>
    </row>
    <row r="1119" spans="2:4" x14ac:dyDescent="0.25">
      <c r="B1119">
        <v>8</v>
      </c>
      <c r="C1119" t="e">
        <f t="shared" ca="1" si="38"/>
        <v>#REF!</v>
      </c>
      <c r="D1119" t="e">
        <f t="shared" ca="1" si="39"/>
        <v>#REF!</v>
      </c>
    </row>
    <row r="1120" spans="2:4" x14ac:dyDescent="0.25">
      <c r="B1120">
        <v>9</v>
      </c>
      <c r="C1120" t="e">
        <f t="shared" ca="1" si="38"/>
        <v>#REF!</v>
      </c>
      <c r="D1120" t="e">
        <f t="shared" ca="1" si="39"/>
        <v>#REF!</v>
      </c>
    </row>
    <row r="1121" spans="2:4" x14ac:dyDescent="0.25">
      <c r="B1121">
        <v>10</v>
      </c>
      <c r="C1121" t="e">
        <f t="shared" ca="1" si="38"/>
        <v>#REF!</v>
      </c>
      <c r="D1121" t="e">
        <f t="shared" ca="1" si="39"/>
        <v>#REF!</v>
      </c>
    </row>
    <row r="1122" spans="2:4" x14ac:dyDescent="0.25">
      <c r="B1122">
        <v>1</v>
      </c>
      <c r="C1122" t="e">
        <f t="shared" ca="1" si="38"/>
        <v>#REF!</v>
      </c>
      <c r="D1122" t="e">
        <f t="shared" ca="1" si="39"/>
        <v>#REF!</v>
      </c>
    </row>
    <row r="1123" spans="2:4" x14ac:dyDescent="0.25">
      <c r="B1123">
        <v>2</v>
      </c>
      <c r="C1123" t="e">
        <f t="shared" ca="1" si="38"/>
        <v>#REF!</v>
      </c>
      <c r="D1123" t="e">
        <f t="shared" ca="1" si="39"/>
        <v>#REF!</v>
      </c>
    </row>
    <row r="1124" spans="2:4" x14ac:dyDescent="0.25">
      <c r="B1124">
        <v>3</v>
      </c>
      <c r="C1124" t="e">
        <f t="shared" ca="1" si="38"/>
        <v>#REF!</v>
      </c>
      <c r="D1124" t="e">
        <f t="shared" ca="1" si="39"/>
        <v>#REF!</v>
      </c>
    </row>
    <row r="1125" spans="2:4" x14ac:dyDescent="0.25">
      <c r="B1125">
        <v>4</v>
      </c>
      <c r="C1125" t="e">
        <f t="shared" ca="1" si="38"/>
        <v>#REF!</v>
      </c>
      <c r="D1125" t="e">
        <f t="shared" ca="1" si="39"/>
        <v>#REF!</v>
      </c>
    </row>
    <row r="1126" spans="2:4" x14ac:dyDescent="0.25">
      <c r="B1126">
        <v>5</v>
      </c>
      <c r="C1126" t="e">
        <f t="shared" ca="1" si="38"/>
        <v>#REF!</v>
      </c>
      <c r="D1126" t="e">
        <f t="shared" ca="1" si="39"/>
        <v>#REF!</v>
      </c>
    </row>
    <row r="1127" spans="2:4" x14ac:dyDescent="0.25">
      <c r="B1127">
        <v>6</v>
      </c>
      <c r="C1127" t="e">
        <f t="shared" ca="1" si="38"/>
        <v>#REF!</v>
      </c>
      <c r="D1127" t="e">
        <f t="shared" ca="1" si="39"/>
        <v>#REF!</v>
      </c>
    </row>
    <row r="1128" spans="2:4" x14ac:dyDescent="0.25">
      <c r="B1128">
        <v>7</v>
      </c>
      <c r="C1128" t="e">
        <f t="shared" ca="1" si="38"/>
        <v>#REF!</v>
      </c>
      <c r="D1128" t="e">
        <f t="shared" ca="1" si="39"/>
        <v>#REF!</v>
      </c>
    </row>
    <row r="1129" spans="2:4" x14ac:dyDescent="0.25">
      <c r="B1129">
        <v>8</v>
      </c>
      <c r="C1129" t="e">
        <f t="shared" ca="1" si="38"/>
        <v>#REF!</v>
      </c>
      <c r="D1129" t="e">
        <f t="shared" ca="1" si="39"/>
        <v>#REF!</v>
      </c>
    </row>
    <row r="1130" spans="2:4" x14ac:dyDescent="0.25">
      <c r="B1130">
        <v>9</v>
      </c>
      <c r="C1130" t="e">
        <f t="shared" ca="1" si="38"/>
        <v>#REF!</v>
      </c>
      <c r="D1130" t="e">
        <f t="shared" ca="1" si="39"/>
        <v>#REF!</v>
      </c>
    </row>
    <row r="1131" spans="2:4" x14ac:dyDescent="0.25">
      <c r="B1131">
        <v>10</v>
      </c>
      <c r="C1131" t="e">
        <f t="shared" ca="1" si="38"/>
        <v>#REF!</v>
      </c>
      <c r="D1131" t="e">
        <f t="shared" ca="1" si="39"/>
        <v>#REF!</v>
      </c>
    </row>
    <row r="1132" spans="2:4" x14ac:dyDescent="0.25">
      <c r="B1132">
        <v>1</v>
      </c>
      <c r="C1132" t="e">
        <f t="shared" ca="1" si="38"/>
        <v>#REF!</v>
      </c>
      <c r="D1132" t="e">
        <f t="shared" ca="1" si="39"/>
        <v>#REF!</v>
      </c>
    </row>
    <row r="1133" spans="2:4" x14ac:dyDescent="0.25">
      <c r="B1133">
        <v>2</v>
      </c>
      <c r="C1133" t="e">
        <f t="shared" ca="1" si="38"/>
        <v>#REF!</v>
      </c>
      <c r="D1133" t="e">
        <f t="shared" ca="1" si="39"/>
        <v>#REF!</v>
      </c>
    </row>
    <row r="1134" spans="2:4" x14ac:dyDescent="0.25">
      <c r="B1134">
        <v>3</v>
      </c>
      <c r="C1134" t="e">
        <f t="shared" ca="1" si="38"/>
        <v>#REF!</v>
      </c>
      <c r="D1134" t="e">
        <f t="shared" ca="1" si="39"/>
        <v>#REF!</v>
      </c>
    </row>
    <row r="1135" spans="2:4" x14ac:dyDescent="0.25">
      <c r="B1135">
        <v>4</v>
      </c>
      <c r="C1135" t="e">
        <f t="shared" ca="1" si="38"/>
        <v>#REF!</v>
      </c>
      <c r="D1135" t="e">
        <f t="shared" ca="1" si="39"/>
        <v>#REF!</v>
      </c>
    </row>
    <row r="1136" spans="2:4" x14ac:dyDescent="0.25">
      <c r="B1136">
        <v>5</v>
      </c>
      <c r="C1136" t="e">
        <f t="shared" ca="1" si="38"/>
        <v>#REF!</v>
      </c>
      <c r="D1136" t="e">
        <f t="shared" ca="1" si="39"/>
        <v>#REF!</v>
      </c>
    </row>
    <row r="1137" spans="2:4" x14ac:dyDescent="0.25">
      <c r="B1137">
        <v>6</v>
      </c>
      <c r="C1137" t="e">
        <f t="shared" ca="1" si="38"/>
        <v>#REF!</v>
      </c>
      <c r="D1137" t="e">
        <f t="shared" ca="1" si="39"/>
        <v>#REF!</v>
      </c>
    </row>
    <row r="1138" spans="2:4" x14ac:dyDescent="0.25">
      <c r="B1138">
        <v>7</v>
      </c>
      <c r="C1138" t="e">
        <f t="shared" ca="1" si="38"/>
        <v>#REF!</v>
      </c>
      <c r="D1138" t="e">
        <f t="shared" ca="1" si="39"/>
        <v>#REF!</v>
      </c>
    </row>
    <row r="1139" spans="2:4" x14ac:dyDescent="0.25">
      <c r="B1139">
        <v>8</v>
      </c>
      <c r="C1139" t="e">
        <f t="shared" ca="1" si="38"/>
        <v>#REF!</v>
      </c>
      <c r="D1139" t="e">
        <f t="shared" ca="1" si="39"/>
        <v>#REF!</v>
      </c>
    </row>
    <row r="1140" spans="2:4" x14ac:dyDescent="0.25">
      <c r="B1140">
        <v>9</v>
      </c>
      <c r="C1140" t="e">
        <f t="shared" ca="1" si="38"/>
        <v>#REF!</v>
      </c>
      <c r="D1140" t="e">
        <f t="shared" ca="1" si="39"/>
        <v>#REF!</v>
      </c>
    </row>
    <row r="1141" spans="2:4" x14ac:dyDescent="0.25">
      <c r="B1141">
        <v>10</v>
      </c>
      <c r="C1141" t="e">
        <f t="shared" ca="1" si="38"/>
        <v>#REF!</v>
      </c>
      <c r="D1141" t="e">
        <f t="shared" ca="1" si="39"/>
        <v>#REF!</v>
      </c>
    </row>
    <row r="1142" spans="2:4" x14ac:dyDescent="0.25">
      <c r="B1142">
        <v>1</v>
      </c>
      <c r="C1142" t="e">
        <f t="shared" ca="1" si="38"/>
        <v>#REF!</v>
      </c>
      <c r="D1142" t="e">
        <f t="shared" ca="1" si="39"/>
        <v>#REF!</v>
      </c>
    </row>
    <row r="1143" spans="2:4" x14ac:dyDescent="0.25">
      <c r="B1143">
        <v>2</v>
      </c>
      <c r="C1143" t="e">
        <f t="shared" ca="1" si="38"/>
        <v>#REF!</v>
      </c>
      <c r="D1143" t="e">
        <f t="shared" ca="1" si="39"/>
        <v>#REF!</v>
      </c>
    </row>
    <row r="1144" spans="2:4" x14ac:dyDescent="0.25">
      <c r="B1144">
        <v>3</v>
      </c>
      <c r="C1144" t="e">
        <f t="shared" ca="1" si="38"/>
        <v>#REF!</v>
      </c>
      <c r="D1144" t="e">
        <f t="shared" ca="1" si="39"/>
        <v>#REF!</v>
      </c>
    </row>
    <row r="1145" spans="2:4" x14ac:dyDescent="0.25">
      <c r="B1145">
        <v>4</v>
      </c>
      <c r="C1145" t="e">
        <f t="shared" ca="1" si="38"/>
        <v>#REF!</v>
      </c>
      <c r="D1145" t="e">
        <f t="shared" ca="1" si="39"/>
        <v>#REF!</v>
      </c>
    </row>
    <row r="1146" spans="2:4" x14ac:dyDescent="0.25">
      <c r="B1146">
        <v>5</v>
      </c>
      <c r="C1146" t="e">
        <f t="shared" ca="1" si="38"/>
        <v>#REF!</v>
      </c>
      <c r="D1146" t="e">
        <f t="shared" ca="1" si="39"/>
        <v>#REF!</v>
      </c>
    </row>
    <row r="1147" spans="2:4" x14ac:dyDescent="0.25">
      <c r="B1147">
        <v>6</v>
      </c>
      <c r="C1147" t="e">
        <f t="shared" ca="1" si="38"/>
        <v>#REF!</v>
      </c>
      <c r="D1147" t="e">
        <f t="shared" ca="1" si="39"/>
        <v>#REF!</v>
      </c>
    </row>
    <row r="1148" spans="2:4" x14ac:dyDescent="0.25">
      <c r="B1148">
        <v>7</v>
      </c>
      <c r="C1148" t="e">
        <f t="shared" ca="1" si="38"/>
        <v>#REF!</v>
      </c>
      <c r="D1148" t="e">
        <f t="shared" ca="1" si="39"/>
        <v>#REF!</v>
      </c>
    </row>
    <row r="1149" spans="2:4" x14ac:dyDescent="0.25">
      <c r="B1149">
        <v>8</v>
      </c>
      <c r="C1149" t="e">
        <f t="shared" ca="1" si="38"/>
        <v>#REF!</v>
      </c>
      <c r="D1149" t="e">
        <f t="shared" ca="1" si="39"/>
        <v>#REF!</v>
      </c>
    </row>
    <row r="1150" spans="2:4" x14ac:dyDescent="0.25">
      <c r="B1150">
        <v>9</v>
      </c>
      <c r="C1150" t="e">
        <f t="shared" ca="1" si="38"/>
        <v>#REF!</v>
      </c>
      <c r="D1150" t="e">
        <f t="shared" ca="1" si="39"/>
        <v>#REF!</v>
      </c>
    </row>
    <row r="1151" spans="2:4" x14ac:dyDescent="0.25">
      <c r="B1151">
        <v>10</v>
      </c>
      <c r="C1151" t="e">
        <f t="shared" ca="1" si="38"/>
        <v>#REF!</v>
      </c>
      <c r="D1151" t="e">
        <f t="shared" ca="1" si="39"/>
        <v>#REF!</v>
      </c>
    </row>
    <row r="1152" spans="2:4" x14ac:dyDescent="0.25">
      <c r="B1152">
        <v>1</v>
      </c>
      <c r="C1152" t="e">
        <f t="shared" ca="1" si="38"/>
        <v>#REF!</v>
      </c>
      <c r="D1152" t="e">
        <f t="shared" ca="1" si="39"/>
        <v>#REF!</v>
      </c>
    </row>
    <row r="1153" spans="2:4" x14ac:dyDescent="0.25">
      <c r="B1153">
        <v>2</v>
      </c>
      <c r="C1153" t="e">
        <f t="shared" ca="1" si="38"/>
        <v>#REF!</v>
      </c>
      <c r="D1153" t="e">
        <f t="shared" ca="1" si="39"/>
        <v>#REF!</v>
      </c>
    </row>
    <row r="1154" spans="2:4" x14ac:dyDescent="0.25">
      <c r="B1154">
        <v>3</v>
      </c>
      <c r="C1154" t="e">
        <f t="shared" ca="1" si="38"/>
        <v>#REF!</v>
      </c>
      <c r="D1154" t="e">
        <f t="shared" ca="1" si="39"/>
        <v>#REF!</v>
      </c>
    </row>
    <row r="1155" spans="2:4" x14ac:dyDescent="0.25">
      <c r="B1155">
        <v>4</v>
      </c>
      <c r="C1155" t="e">
        <f t="shared" ref="C1155:C1218" ca="1" si="40">IF(OR(OFFSET(INDIRECT(A1155&amp;"!$B$1"),MATCH("B - MÃO DE OBRA",INDIRECT(A1155&amp;"!$B:$B"),0)+B1155,0)=0,AND(C1154="",A1155=A1154)),"",OFFSET(INDIRECT(A1155&amp;"!$B$1"),MATCH("B - MÃO DE OBRA",INDIRECT(A1155&amp;"!$B:$B"),0)+B1155,0))</f>
        <v>#REF!</v>
      </c>
      <c r="D1155" t="e">
        <f t="shared" ref="D1155:D1218" ca="1" si="41">IF(C1155="","",OFFSET(INDIRECT(A1155&amp;"!$d$1"),MATCH("B - MÃO DE OBRA",INDIRECT(A1155&amp;"!$b:$b"),0)+B1155,0))</f>
        <v>#REF!</v>
      </c>
    </row>
    <row r="1156" spans="2:4" x14ac:dyDescent="0.25">
      <c r="B1156">
        <v>5</v>
      </c>
      <c r="C1156" t="e">
        <f t="shared" ca="1" si="40"/>
        <v>#REF!</v>
      </c>
      <c r="D1156" t="e">
        <f t="shared" ca="1" si="41"/>
        <v>#REF!</v>
      </c>
    </row>
    <row r="1157" spans="2:4" x14ac:dyDescent="0.25">
      <c r="B1157">
        <v>6</v>
      </c>
      <c r="C1157" t="e">
        <f t="shared" ca="1" si="40"/>
        <v>#REF!</v>
      </c>
      <c r="D1157" t="e">
        <f t="shared" ca="1" si="41"/>
        <v>#REF!</v>
      </c>
    </row>
    <row r="1158" spans="2:4" x14ac:dyDescent="0.25">
      <c r="B1158">
        <v>7</v>
      </c>
      <c r="C1158" t="e">
        <f t="shared" ca="1" si="40"/>
        <v>#REF!</v>
      </c>
      <c r="D1158" t="e">
        <f t="shared" ca="1" si="41"/>
        <v>#REF!</v>
      </c>
    </row>
    <row r="1159" spans="2:4" x14ac:dyDescent="0.25">
      <c r="B1159">
        <v>8</v>
      </c>
      <c r="C1159" t="e">
        <f t="shared" ca="1" si="40"/>
        <v>#REF!</v>
      </c>
      <c r="D1159" t="e">
        <f t="shared" ca="1" si="41"/>
        <v>#REF!</v>
      </c>
    </row>
    <row r="1160" spans="2:4" x14ac:dyDescent="0.25">
      <c r="B1160">
        <v>9</v>
      </c>
      <c r="C1160" t="e">
        <f t="shared" ca="1" si="40"/>
        <v>#REF!</v>
      </c>
      <c r="D1160" t="e">
        <f t="shared" ca="1" si="41"/>
        <v>#REF!</v>
      </c>
    </row>
    <row r="1161" spans="2:4" x14ac:dyDescent="0.25">
      <c r="B1161">
        <v>10</v>
      </c>
      <c r="C1161" t="e">
        <f t="shared" ca="1" si="40"/>
        <v>#REF!</v>
      </c>
      <c r="D1161" t="e">
        <f t="shared" ca="1" si="41"/>
        <v>#REF!</v>
      </c>
    </row>
    <row r="1162" spans="2:4" x14ac:dyDescent="0.25">
      <c r="B1162">
        <v>1</v>
      </c>
      <c r="C1162" t="e">
        <f t="shared" ca="1" si="40"/>
        <v>#REF!</v>
      </c>
      <c r="D1162" t="e">
        <f t="shared" ca="1" si="41"/>
        <v>#REF!</v>
      </c>
    </row>
    <row r="1163" spans="2:4" x14ac:dyDescent="0.25">
      <c r="B1163">
        <v>2</v>
      </c>
      <c r="C1163" t="e">
        <f t="shared" ca="1" si="40"/>
        <v>#REF!</v>
      </c>
      <c r="D1163" t="e">
        <f t="shared" ca="1" si="41"/>
        <v>#REF!</v>
      </c>
    </row>
    <row r="1164" spans="2:4" x14ac:dyDescent="0.25">
      <c r="B1164">
        <v>3</v>
      </c>
      <c r="C1164" t="e">
        <f t="shared" ca="1" si="40"/>
        <v>#REF!</v>
      </c>
      <c r="D1164" t="e">
        <f t="shared" ca="1" si="41"/>
        <v>#REF!</v>
      </c>
    </row>
    <row r="1165" spans="2:4" x14ac:dyDescent="0.25">
      <c r="B1165">
        <v>4</v>
      </c>
      <c r="C1165" t="e">
        <f t="shared" ca="1" si="40"/>
        <v>#REF!</v>
      </c>
      <c r="D1165" t="e">
        <f t="shared" ca="1" si="41"/>
        <v>#REF!</v>
      </c>
    </row>
    <row r="1166" spans="2:4" x14ac:dyDescent="0.25">
      <c r="B1166">
        <v>5</v>
      </c>
      <c r="C1166" t="e">
        <f t="shared" ca="1" si="40"/>
        <v>#REF!</v>
      </c>
      <c r="D1166" t="e">
        <f t="shared" ca="1" si="41"/>
        <v>#REF!</v>
      </c>
    </row>
    <row r="1167" spans="2:4" x14ac:dyDescent="0.25">
      <c r="B1167">
        <v>6</v>
      </c>
      <c r="C1167" t="e">
        <f t="shared" ca="1" si="40"/>
        <v>#REF!</v>
      </c>
      <c r="D1167" t="e">
        <f t="shared" ca="1" si="41"/>
        <v>#REF!</v>
      </c>
    </row>
    <row r="1168" spans="2:4" x14ac:dyDescent="0.25">
      <c r="B1168">
        <v>7</v>
      </c>
      <c r="C1168" t="e">
        <f t="shared" ca="1" si="40"/>
        <v>#REF!</v>
      </c>
      <c r="D1168" t="e">
        <f t="shared" ca="1" si="41"/>
        <v>#REF!</v>
      </c>
    </row>
    <row r="1169" spans="2:4" x14ac:dyDescent="0.25">
      <c r="B1169">
        <v>8</v>
      </c>
      <c r="C1169" t="e">
        <f t="shared" ca="1" si="40"/>
        <v>#REF!</v>
      </c>
      <c r="D1169" t="e">
        <f t="shared" ca="1" si="41"/>
        <v>#REF!</v>
      </c>
    </row>
    <row r="1170" spans="2:4" x14ac:dyDescent="0.25">
      <c r="B1170">
        <v>9</v>
      </c>
      <c r="C1170" t="e">
        <f t="shared" ca="1" si="40"/>
        <v>#REF!</v>
      </c>
      <c r="D1170" t="e">
        <f t="shared" ca="1" si="41"/>
        <v>#REF!</v>
      </c>
    </row>
    <row r="1171" spans="2:4" x14ac:dyDescent="0.25">
      <c r="B1171">
        <v>10</v>
      </c>
      <c r="C1171" t="e">
        <f t="shared" ca="1" si="40"/>
        <v>#REF!</v>
      </c>
      <c r="D1171" t="e">
        <f t="shared" ca="1" si="41"/>
        <v>#REF!</v>
      </c>
    </row>
    <row r="1172" spans="2:4" x14ac:dyDescent="0.25">
      <c r="B1172">
        <v>1</v>
      </c>
      <c r="C1172" t="e">
        <f t="shared" ca="1" si="40"/>
        <v>#REF!</v>
      </c>
      <c r="D1172" t="e">
        <f t="shared" ca="1" si="41"/>
        <v>#REF!</v>
      </c>
    </row>
    <row r="1173" spans="2:4" x14ac:dyDescent="0.25">
      <c r="B1173">
        <v>2</v>
      </c>
      <c r="C1173" t="e">
        <f t="shared" ca="1" si="40"/>
        <v>#REF!</v>
      </c>
      <c r="D1173" t="e">
        <f t="shared" ca="1" si="41"/>
        <v>#REF!</v>
      </c>
    </row>
    <row r="1174" spans="2:4" x14ac:dyDescent="0.25">
      <c r="B1174">
        <v>3</v>
      </c>
      <c r="C1174" t="e">
        <f t="shared" ca="1" si="40"/>
        <v>#REF!</v>
      </c>
      <c r="D1174" t="e">
        <f t="shared" ca="1" si="41"/>
        <v>#REF!</v>
      </c>
    </row>
    <row r="1175" spans="2:4" x14ac:dyDescent="0.25">
      <c r="B1175">
        <v>4</v>
      </c>
      <c r="C1175" t="e">
        <f t="shared" ca="1" si="40"/>
        <v>#REF!</v>
      </c>
      <c r="D1175" t="e">
        <f t="shared" ca="1" si="41"/>
        <v>#REF!</v>
      </c>
    </row>
    <row r="1176" spans="2:4" x14ac:dyDescent="0.25">
      <c r="B1176">
        <v>5</v>
      </c>
      <c r="C1176" t="e">
        <f t="shared" ca="1" si="40"/>
        <v>#REF!</v>
      </c>
      <c r="D1176" t="e">
        <f t="shared" ca="1" si="41"/>
        <v>#REF!</v>
      </c>
    </row>
    <row r="1177" spans="2:4" x14ac:dyDescent="0.25">
      <c r="B1177">
        <v>6</v>
      </c>
      <c r="C1177" t="e">
        <f t="shared" ca="1" si="40"/>
        <v>#REF!</v>
      </c>
      <c r="D1177" t="e">
        <f t="shared" ca="1" si="41"/>
        <v>#REF!</v>
      </c>
    </row>
    <row r="1178" spans="2:4" x14ac:dyDescent="0.25">
      <c r="B1178">
        <v>7</v>
      </c>
      <c r="C1178" t="e">
        <f t="shared" ca="1" si="40"/>
        <v>#REF!</v>
      </c>
      <c r="D1178" t="e">
        <f t="shared" ca="1" si="41"/>
        <v>#REF!</v>
      </c>
    </row>
    <row r="1179" spans="2:4" x14ac:dyDescent="0.25">
      <c r="B1179">
        <v>8</v>
      </c>
      <c r="C1179" t="e">
        <f t="shared" ca="1" si="40"/>
        <v>#REF!</v>
      </c>
      <c r="D1179" t="e">
        <f t="shared" ca="1" si="41"/>
        <v>#REF!</v>
      </c>
    </row>
    <row r="1180" spans="2:4" x14ac:dyDescent="0.25">
      <c r="B1180">
        <v>9</v>
      </c>
      <c r="C1180" t="e">
        <f t="shared" ca="1" si="40"/>
        <v>#REF!</v>
      </c>
      <c r="D1180" t="e">
        <f t="shared" ca="1" si="41"/>
        <v>#REF!</v>
      </c>
    </row>
    <row r="1181" spans="2:4" x14ac:dyDescent="0.25">
      <c r="B1181">
        <v>10</v>
      </c>
      <c r="C1181" t="e">
        <f t="shared" ca="1" si="40"/>
        <v>#REF!</v>
      </c>
      <c r="D1181" t="e">
        <f t="shared" ca="1" si="41"/>
        <v>#REF!</v>
      </c>
    </row>
    <row r="1182" spans="2:4" x14ac:dyDescent="0.25">
      <c r="B1182">
        <v>1</v>
      </c>
      <c r="C1182" t="e">
        <f t="shared" ca="1" si="40"/>
        <v>#REF!</v>
      </c>
      <c r="D1182" t="e">
        <f t="shared" ca="1" si="41"/>
        <v>#REF!</v>
      </c>
    </row>
    <row r="1183" spans="2:4" x14ac:dyDescent="0.25">
      <c r="B1183">
        <v>2</v>
      </c>
      <c r="C1183" t="e">
        <f t="shared" ca="1" si="40"/>
        <v>#REF!</v>
      </c>
      <c r="D1183" t="e">
        <f t="shared" ca="1" si="41"/>
        <v>#REF!</v>
      </c>
    </row>
    <row r="1184" spans="2:4" x14ac:dyDescent="0.25">
      <c r="B1184">
        <v>3</v>
      </c>
      <c r="C1184" t="e">
        <f t="shared" ca="1" si="40"/>
        <v>#REF!</v>
      </c>
      <c r="D1184" t="e">
        <f t="shared" ca="1" si="41"/>
        <v>#REF!</v>
      </c>
    </row>
    <row r="1185" spans="2:4" x14ac:dyDescent="0.25">
      <c r="B1185">
        <v>4</v>
      </c>
      <c r="C1185" t="e">
        <f t="shared" ca="1" si="40"/>
        <v>#REF!</v>
      </c>
      <c r="D1185" t="e">
        <f t="shared" ca="1" si="41"/>
        <v>#REF!</v>
      </c>
    </row>
    <row r="1186" spans="2:4" x14ac:dyDescent="0.25">
      <c r="B1186">
        <v>5</v>
      </c>
      <c r="C1186" t="e">
        <f t="shared" ca="1" si="40"/>
        <v>#REF!</v>
      </c>
      <c r="D1186" t="e">
        <f t="shared" ca="1" si="41"/>
        <v>#REF!</v>
      </c>
    </row>
    <row r="1187" spans="2:4" x14ac:dyDescent="0.25">
      <c r="B1187">
        <v>6</v>
      </c>
      <c r="C1187" t="e">
        <f t="shared" ca="1" si="40"/>
        <v>#REF!</v>
      </c>
      <c r="D1187" t="e">
        <f t="shared" ca="1" si="41"/>
        <v>#REF!</v>
      </c>
    </row>
    <row r="1188" spans="2:4" x14ac:dyDescent="0.25">
      <c r="B1188">
        <v>7</v>
      </c>
      <c r="C1188" t="e">
        <f t="shared" ca="1" si="40"/>
        <v>#REF!</v>
      </c>
      <c r="D1188" t="e">
        <f t="shared" ca="1" si="41"/>
        <v>#REF!</v>
      </c>
    </row>
    <row r="1189" spans="2:4" x14ac:dyDescent="0.25">
      <c r="B1189">
        <v>8</v>
      </c>
      <c r="C1189" t="e">
        <f t="shared" ca="1" si="40"/>
        <v>#REF!</v>
      </c>
      <c r="D1189" t="e">
        <f t="shared" ca="1" si="41"/>
        <v>#REF!</v>
      </c>
    </row>
    <row r="1190" spans="2:4" x14ac:dyDescent="0.25">
      <c r="B1190">
        <v>9</v>
      </c>
      <c r="C1190" t="e">
        <f t="shared" ca="1" si="40"/>
        <v>#REF!</v>
      </c>
      <c r="D1190" t="e">
        <f t="shared" ca="1" si="41"/>
        <v>#REF!</v>
      </c>
    </row>
    <row r="1191" spans="2:4" x14ac:dyDescent="0.25">
      <c r="B1191">
        <v>10</v>
      </c>
      <c r="C1191" t="e">
        <f t="shared" ca="1" si="40"/>
        <v>#REF!</v>
      </c>
      <c r="D1191" t="e">
        <f t="shared" ca="1" si="41"/>
        <v>#REF!</v>
      </c>
    </row>
    <row r="1192" spans="2:4" x14ac:dyDescent="0.25">
      <c r="B1192">
        <v>1</v>
      </c>
      <c r="C1192" t="e">
        <f t="shared" ca="1" si="40"/>
        <v>#REF!</v>
      </c>
      <c r="D1192" t="e">
        <f t="shared" ca="1" si="41"/>
        <v>#REF!</v>
      </c>
    </row>
    <row r="1193" spans="2:4" x14ac:dyDescent="0.25">
      <c r="B1193">
        <v>2</v>
      </c>
      <c r="C1193" t="e">
        <f t="shared" ca="1" si="40"/>
        <v>#REF!</v>
      </c>
      <c r="D1193" t="e">
        <f t="shared" ca="1" si="41"/>
        <v>#REF!</v>
      </c>
    </row>
    <row r="1194" spans="2:4" x14ac:dyDescent="0.25">
      <c r="B1194">
        <v>3</v>
      </c>
      <c r="C1194" t="e">
        <f t="shared" ca="1" si="40"/>
        <v>#REF!</v>
      </c>
      <c r="D1194" t="e">
        <f t="shared" ca="1" si="41"/>
        <v>#REF!</v>
      </c>
    </row>
    <row r="1195" spans="2:4" x14ac:dyDescent="0.25">
      <c r="B1195">
        <v>4</v>
      </c>
      <c r="C1195" t="e">
        <f t="shared" ca="1" si="40"/>
        <v>#REF!</v>
      </c>
      <c r="D1195" t="e">
        <f t="shared" ca="1" si="41"/>
        <v>#REF!</v>
      </c>
    </row>
    <row r="1196" spans="2:4" x14ac:dyDescent="0.25">
      <c r="B1196">
        <v>5</v>
      </c>
      <c r="C1196" t="e">
        <f t="shared" ca="1" si="40"/>
        <v>#REF!</v>
      </c>
      <c r="D1196" t="e">
        <f t="shared" ca="1" si="41"/>
        <v>#REF!</v>
      </c>
    </row>
    <row r="1197" spans="2:4" x14ac:dyDescent="0.25">
      <c r="B1197">
        <v>6</v>
      </c>
      <c r="C1197" t="e">
        <f t="shared" ca="1" si="40"/>
        <v>#REF!</v>
      </c>
      <c r="D1197" t="e">
        <f t="shared" ca="1" si="41"/>
        <v>#REF!</v>
      </c>
    </row>
    <row r="1198" spans="2:4" x14ac:dyDescent="0.25">
      <c r="B1198">
        <v>7</v>
      </c>
      <c r="C1198" t="e">
        <f t="shared" ca="1" si="40"/>
        <v>#REF!</v>
      </c>
      <c r="D1198" t="e">
        <f t="shared" ca="1" si="41"/>
        <v>#REF!</v>
      </c>
    </row>
    <row r="1199" spans="2:4" x14ac:dyDescent="0.25">
      <c r="B1199">
        <v>8</v>
      </c>
      <c r="C1199" t="e">
        <f t="shared" ca="1" si="40"/>
        <v>#REF!</v>
      </c>
      <c r="D1199" t="e">
        <f t="shared" ca="1" si="41"/>
        <v>#REF!</v>
      </c>
    </row>
    <row r="1200" spans="2:4" x14ac:dyDescent="0.25">
      <c r="B1200">
        <v>9</v>
      </c>
      <c r="C1200" t="e">
        <f t="shared" ca="1" si="40"/>
        <v>#REF!</v>
      </c>
      <c r="D1200" t="e">
        <f t="shared" ca="1" si="41"/>
        <v>#REF!</v>
      </c>
    </row>
    <row r="1201" spans="2:4" x14ac:dyDescent="0.25">
      <c r="B1201">
        <v>10</v>
      </c>
      <c r="C1201" t="e">
        <f t="shared" ca="1" si="40"/>
        <v>#REF!</v>
      </c>
      <c r="D1201" t="e">
        <f t="shared" ca="1" si="41"/>
        <v>#REF!</v>
      </c>
    </row>
    <row r="1202" spans="2:4" x14ac:dyDescent="0.25">
      <c r="B1202">
        <v>1</v>
      </c>
      <c r="C1202" t="e">
        <f t="shared" ca="1" si="40"/>
        <v>#REF!</v>
      </c>
      <c r="D1202" t="e">
        <f t="shared" ca="1" si="41"/>
        <v>#REF!</v>
      </c>
    </row>
    <row r="1203" spans="2:4" x14ac:dyDescent="0.25">
      <c r="B1203">
        <v>2</v>
      </c>
      <c r="C1203" t="e">
        <f t="shared" ca="1" si="40"/>
        <v>#REF!</v>
      </c>
      <c r="D1203" t="e">
        <f t="shared" ca="1" si="41"/>
        <v>#REF!</v>
      </c>
    </row>
    <row r="1204" spans="2:4" x14ac:dyDescent="0.25">
      <c r="B1204">
        <v>3</v>
      </c>
      <c r="C1204" t="e">
        <f t="shared" ca="1" si="40"/>
        <v>#REF!</v>
      </c>
      <c r="D1204" t="e">
        <f t="shared" ca="1" si="41"/>
        <v>#REF!</v>
      </c>
    </row>
    <row r="1205" spans="2:4" x14ac:dyDescent="0.25">
      <c r="B1205">
        <v>4</v>
      </c>
      <c r="C1205" t="e">
        <f t="shared" ca="1" si="40"/>
        <v>#REF!</v>
      </c>
      <c r="D1205" t="e">
        <f t="shared" ca="1" si="41"/>
        <v>#REF!</v>
      </c>
    </row>
    <row r="1206" spans="2:4" x14ac:dyDescent="0.25">
      <c r="B1206">
        <v>5</v>
      </c>
      <c r="C1206" t="e">
        <f t="shared" ca="1" si="40"/>
        <v>#REF!</v>
      </c>
      <c r="D1206" t="e">
        <f t="shared" ca="1" si="41"/>
        <v>#REF!</v>
      </c>
    </row>
    <row r="1207" spans="2:4" x14ac:dyDescent="0.25">
      <c r="B1207">
        <v>6</v>
      </c>
      <c r="C1207" t="e">
        <f t="shared" ca="1" si="40"/>
        <v>#REF!</v>
      </c>
      <c r="D1207" t="e">
        <f t="shared" ca="1" si="41"/>
        <v>#REF!</v>
      </c>
    </row>
    <row r="1208" spans="2:4" x14ac:dyDescent="0.25">
      <c r="B1208">
        <v>7</v>
      </c>
      <c r="C1208" t="e">
        <f t="shared" ca="1" si="40"/>
        <v>#REF!</v>
      </c>
      <c r="D1208" t="e">
        <f t="shared" ca="1" si="41"/>
        <v>#REF!</v>
      </c>
    </row>
    <row r="1209" spans="2:4" x14ac:dyDescent="0.25">
      <c r="B1209">
        <v>8</v>
      </c>
      <c r="C1209" t="e">
        <f t="shared" ca="1" si="40"/>
        <v>#REF!</v>
      </c>
      <c r="D1209" t="e">
        <f t="shared" ca="1" si="41"/>
        <v>#REF!</v>
      </c>
    </row>
    <row r="1210" spans="2:4" x14ac:dyDescent="0.25">
      <c r="B1210">
        <v>9</v>
      </c>
      <c r="C1210" t="e">
        <f t="shared" ca="1" si="40"/>
        <v>#REF!</v>
      </c>
      <c r="D1210" t="e">
        <f t="shared" ca="1" si="41"/>
        <v>#REF!</v>
      </c>
    </row>
    <row r="1211" spans="2:4" x14ac:dyDescent="0.25">
      <c r="B1211">
        <v>10</v>
      </c>
      <c r="C1211" t="e">
        <f t="shared" ca="1" si="40"/>
        <v>#REF!</v>
      </c>
      <c r="D1211" t="e">
        <f t="shared" ca="1" si="41"/>
        <v>#REF!</v>
      </c>
    </row>
    <row r="1212" spans="2:4" x14ac:dyDescent="0.25">
      <c r="B1212">
        <v>1</v>
      </c>
      <c r="C1212" t="e">
        <f t="shared" ca="1" si="40"/>
        <v>#REF!</v>
      </c>
      <c r="D1212" t="e">
        <f t="shared" ca="1" si="41"/>
        <v>#REF!</v>
      </c>
    </row>
    <row r="1213" spans="2:4" x14ac:dyDescent="0.25">
      <c r="B1213">
        <v>2</v>
      </c>
      <c r="C1213" t="e">
        <f t="shared" ca="1" si="40"/>
        <v>#REF!</v>
      </c>
      <c r="D1213" t="e">
        <f t="shared" ca="1" si="41"/>
        <v>#REF!</v>
      </c>
    </row>
    <row r="1214" spans="2:4" x14ac:dyDescent="0.25">
      <c r="B1214">
        <v>3</v>
      </c>
      <c r="C1214" t="e">
        <f t="shared" ca="1" si="40"/>
        <v>#REF!</v>
      </c>
      <c r="D1214" t="e">
        <f t="shared" ca="1" si="41"/>
        <v>#REF!</v>
      </c>
    </row>
    <row r="1215" spans="2:4" x14ac:dyDescent="0.25">
      <c r="B1215">
        <v>4</v>
      </c>
      <c r="C1215" t="e">
        <f t="shared" ca="1" si="40"/>
        <v>#REF!</v>
      </c>
      <c r="D1215" t="e">
        <f t="shared" ca="1" si="41"/>
        <v>#REF!</v>
      </c>
    </row>
    <row r="1216" spans="2:4" x14ac:dyDescent="0.25">
      <c r="B1216">
        <v>5</v>
      </c>
      <c r="C1216" t="e">
        <f t="shared" ca="1" si="40"/>
        <v>#REF!</v>
      </c>
      <c r="D1216" t="e">
        <f t="shared" ca="1" si="41"/>
        <v>#REF!</v>
      </c>
    </row>
    <row r="1217" spans="2:4" x14ac:dyDescent="0.25">
      <c r="B1217">
        <v>6</v>
      </c>
      <c r="C1217" t="e">
        <f t="shared" ca="1" si="40"/>
        <v>#REF!</v>
      </c>
      <c r="D1217" t="e">
        <f t="shared" ca="1" si="41"/>
        <v>#REF!</v>
      </c>
    </row>
    <row r="1218" spans="2:4" x14ac:dyDescent="0.25">
      <c r="B1218">
        <v>7</v>
      </c>
      <c r="C1218" t="e">
        <f t="shared" ca="1" si="40"/>
        <v>#REF!</v>
      </c>
      <c r="D1218" t="e">
        <f t="shared" ca="1" si="41"/>
        <v>#REF!</v>
      </c>
    </row>
    <row r="1219" spans="2:4" x14ac:dyDescent="0.25">
      <c r="B1219">
        <v>8</v>
      </c>
      <c r="C1219" t="e">
        <f t="shared" ref="C1219:C1282" ca="1" si="42">IF(OR(OFFSET(INDIRECT(A1219&amp;"!$B$1"),MATCH("B - MÃO DE OBRA",INDIRECT(A1219&amp;"!$B:$B"),0)+B1219,0)=0,AND(C1218="",A1219=A1218)),"",OFFSET(INDIRECT(A1219&amp;"!$B$1"),MATCH("B - MÃO DE OBRA",INDIRECT(A1219&amp;"!$B:$B"),0)+B1219,0))</f>
        <v>#REF!</v>
      </c>
      <c r="D1219" t="e">
        <f t="shared" ref="D1219:D1282" ca="1" si="43">IF(C1219="","",OFFSET(INDIRECT(A1219&amp;"!$d$1"),MATCH("B - MÃO DE OBRA",INDIRECT(A1219&amp;"!$b:$b"),0)+B1219,0))</f>
        <v>#REF!</v>
      </c>
    </row>
    <row r="1220" spans="2:4" x14ac:dyDescent="0.25">
      <c r="B1220">
        <v>9</v>
      </c>
      <c r="C1220" t="e">
        <f t="shared" ca="1" si="42"/>
        <v>#REF!</v>
      </c>
      <c r="D1220" t="e">
        <f t="shared" ca="1" si="43"/>
        <v>#REF!</v>
      </c>
    </row>
    <row r="1221" spans="2:4" x14ac:dyDescent="0.25">
      <c r="B1221">
        <v>10</v>
      </c>
      <c r="C1221" t="e">
        <f t="shared" ca="1" si="42"/>
        <v>#REF!</v>
      </c>
      <c r="D1221" t="e">
        <f t="shared" ca="1" si="43"/>
        <v>#REF!</v>
      </c>
    </row>
    <row r="1222" spans="2:4" x14ac:dyDescent="0.25">
      <c r="B1222">
        <v>1</v>
      </c>
      <c r="C1222" t="e">
        <f t="shared" ca="1" si="42"/>
        <v>#REF!</v>
      </c>
      <c r="D1222" t="e">
        <f t="shared" ca="1" si="43"/>
        <v>#REF!</v>
      </c>
    </row>
    <row r="1223" spans="2:4" x14ac:dyDescent="0.25">
      <c r="B1223">
        <v>2</v>
      </c>
      <c r="C1223" t="e">
        <f t="shared" ca="1" si="42"/>
        <v>#REF!</v>
      </c>
      <c r="D1223" t="e">
        <f t="shared" ca="1" si="43"/>
        <v>#REF!</v>
      </c>
    </row>
    <row r="1224" spans="2:4" x14ac:dyDescent="0.25">
      <c r="B1224">
        <v>3</v>
      </c>
      <c r="C1224" t="e">
        <f t="shared" ca="1" si="42"/>
        <v>#REF!</v>
      </c>
      <c r="D1224" t="e">
        <f t="shared" ca="1" si="43"/>
        <v>#REF!</v>
      </c>
    </row>
    <row r="1225" spans="2:4" x14ac:dyDescent="0.25">
      <c r="B1225">
        <v>4</v>
      </c>
      <c r="C1225" t="e">
        <f t="shared" ca="1" si="42"/>
        <v>#REF!</v>
      </c>
      <c r="D1225" t="e">
        <f t="shared" ca="1" si="43"/>
        <v>#REF!</v>
      </c>
    </row>
    <row r="1226" spans="2:4" x14ac:dyDescent="0.25">
      <c r="B1226">
        <v>5</v>
      </c>
      <c r="C1226" t="e">
        <f t="shared" ca="1" si="42"/>
        <v>#REF!</v>
      </c>
      <c r="D1226" t="e">
        <f t="shared" ca="1" si="43"/>
        <v>#REF!</v>
      </c>
    </row>
    <row r="1227" spans="2:4" x14ac:dyDescent="0.25">
      <c r="B1227">
        <v>6</v>
      </c>
      <c r="C1227" t="e">
        <f t="shared" ca="1" si="42"/>
        <v>#REF!</v>
      </c>
      <c r="D1227" t="e">
        <f t="shared" ca="1" si="43"/>
        <v>#REF!</v>
      </c>
    </row>
    <row r="1228" spans="2:4" x14ac:dyDescent="0.25">
      <c r="B1228">
        <v>7</v>
      </c>
      <c r="C1228" t="e">
        <f t="shared" ca="1" si="42"/>
        <v>#REF!</v>
      </c>
      <c r="D1228" t="e">
        <f t="shared" ca="1" si="43"/>
        <v>#REF!</v>
      </c>
    </row>
    <row r="1229" spans="2:4" x14ac:dyDescent="0.25">
      <c r="B1229">
        <v>8</v>
      </c>
      <c r="C1229" t="e">
        <f t="shared" ca="1" si="42"/>
        <v>#REF!</v>
      </c>
      <c r="D1229" t="e">
        <f t="shared" ca="1" si="43"/>
        <v>#REF!</v>
      </c>
    </row>
    <row r="1230" spans="2:4" x14ac:dyDescent="0.25">
      <c r="B1230">
        <v>9</v>
      </c>
      <c r="C1230" t="e">
        <f t="shared" ca="1" si="42"/>
        <v>#REF!</v>
      </c>
      <c r="D1230" t="e">
        <f t="shared" ca="1" si="43"/>
        <v>#REF!</v>
      </c>
    </row>
    <row r="1231" spans="2:4" x14ac:dyDescent="0.25">
      <c r="B1231">
        <v>10</v>
      </c>
      <c r="C1231" t="e">
        <f t="shared" ca="1" si="42"/>
        <v>#REF!</v>
      </c>
      <c r="D1231" t="e">
        <f t="shared" ca="1" si="43"/>
        <v>#REF!</v>
      </c>
    </row>
    <row r="1232" spans="2:4" x14ac:dyDescent="0.25">
      <c r="B1232">
        <v>1</v>
      </c>
      <c r="C1232" t="e">
        <f t="shared" ca="1" si="42"/>
        <v>#REF!</v>
      </c>
      <c r="D1232" t="e">
        <f t="shared" ca="1" si="43"/>
        <v>#REF!</v>
      </c>
    </row>
    <row r="1233" spans="2:4" x14ac:dyDescent="0.25">
      <c r="B1233">
        <v>2</v>
      </c>
      <c r="C1233" t="e">
        <f t="shared" ca="1" si="42"/>
        <v>#REF!</v>
      </c>
      <c r="D1233" t="e">
        <f t="shared" ca="1" si="43"/>
        <v>#REF!</v>
      </c>
    </row>
    <row r="1234" spans="2:4" x14ac:dyDescent="0.25">
      <c r="B1234">
        <v>3</v>
      </c>
      <c r="C1234" t="e">
        <f t="shared" ca="1" si="42"/>
        <v>#REF!</v>
      </c>
      <c r="D1234" t="e">
        <f t="shared" ca="1" si="43"/>
        <v>#REF!</v>
      </c>
    </row>
    <row r="1235" spans="2:4" x14ac:dyDescent="0.25">
      <c r="B1235">
        <v>4</v>
      </c>
      <c r="C1235" t="e">
        <f t="shared" ca="1" si="42"/>
        <v>#REF!</v>
      </c>
      <c r="D1235" t="e">
        <f t="shared" ca="1" si="43"/>
        <v>#REF!</v>
      </c>
    </row>
    <row r="1236" spans="2:4" x14ac:dyDescent="0.25">
      <c r="B1236">
        <v>5</v>
      </c>
      <c r="C1236" t="e">
        <f t="shared" ca="1" si="42"/>
        <v>#REF!</v>
      </c>
      <c r="D1236" t="e">
        <f t="shared" ca="1" si="43"/>
        <v>#REF!</v>
      </c>
    </row>
    <row r="1237" spans="2:4" x14ac:dyDescent="0.25">
      <c r="B1237">
        <v>6</v>
      </c>
      <c r="C1237" t="e">
        <f t="shared" ca="1" si="42"/>
        <v>#REF!</v>
      </c>
      <c r="D1237" t="e">
        <f t="shared" ca="1" si="43"/>
        <v>#REF!</v>
      </c>
    </row>
    <row r="1238" spans="2:4" x14ac:dyDescent="0.25">
      <c r="B1238">
        <v>7</v>
      </c>
      <c r="C1238" t="e">
        <f t="shared" ca="1" si="42"/>
        <v>#REF!</v>
      </c>
      <c r="D1238" t="e">
        <f t="shared" ca="1" si="43"/>
        <v>#REF!</v>
      </c>
    </row>
    <row r="1239" spans="2:4" x14ac:dyDescent="0.25">
      <c r="B1239">
        <v>8</v>
      </c>
      <c r="C1239" t="e">
        <f t="shared" ca="1" si="42"/>
        <v>#REF!</v>
      </c>
      <c r="D1239" t="e">
        <f t="shared" ca="1" si="43"/>
        <v>#REF!</v>
      </c>
    </row>
    <row r="1240" spans="2:4" x14ac:dyDescent="0.25">
      <c r="B1240">
        <v>9</v>
      </c>
      <c r="C1240" t="e">
        <f t="shared" ca="1" si="42"/>
        <v>#REF!</v>
      </c>
      <c r="D1240" t="e">
        <f t="shared" ca="1" si="43"/>
        <v>#REF!</v>
      </c>
    </row>
    <row r="1241" spans="2:4" x14ac:dyDescent="0.25">
      <c r="B1241">
        <v>10</v>
      </c>
      <c r="C1241" t="e">
        <f t="shared" ca="1" si="42"/>
        <v>#REF!</v>
      </c>
      <c r="D1241" t="e">
        <f t="shared" ca="1" si="43"/>
        <v>#REF!</v>
      </c>
    </row>
    <row r="1242" spans="2:4" x14ac:dyDescent="0.25">
      <c r="B1242">
        <v>1</v>
      </c>
      <c r="C1242" t="e">
        <f t="shared" ca="1" si="42"/>
        <v>#REF!</v>
      </c>
      <c r="D1242" t="e">
        <f t="shared" ca="1" si="43"/>
        <v>#REF!</v>
      </c>
    </row>
    <row r="1243" spans="2:4" x14ac:dyDescent="0.25">
      <c r="B1243">
        <v>2</v>
      </c>
      <c r="C1243" t="e">
        <f t="shared" ca="1" si="42"/>
        <v>#REF!</v>
      </c>
      <c r="D1243" t="e">
        <f t="shared" ca="1" si="43"/>
        <v>#REF!</v>
      </c>
    </row>
    <row r="1244" spans="2:4" x14ac:dyDescent="0.25">
      <c r="B1244">
        <v>3</v>
      </c>
      <c r="C1244" t="e">
        <f t="shared" ca="1" si="42"/>
        <v>#REF!</v>
      </c>
      <c r="D1244" t="e">
        <f t="shared" ca="1" si="43"/>
        <v>#REF!</v>
      </c>
    </row>
    <row r="1245" spans="2:4" x14ac:dyDescent="0.25">
      <c r="B1245">
        <v>4</v>
      </c>
      <c r="C1245" t="e">
        <f t="shared" ca="1" si="42"/>
        <v>#REF!</v>
      </c>
      <c r="D1245" t="e">
        <f t="shared" ca="1" si="43"/>
        <v>#REF!</v>
      </c>
    </row>
    <row r="1246" spans="2:4" x14ac:dyDescent="0.25">
      <c r="B1246">
        <v>5</v>
      </c>
      <c r="C1246" t="e">
        <f t="shared" ca="1" si="42"/>
        <v>#REF!</v>
      </c>
      <c r="D1246" t="e">
        <f t="shared" ca="1" si="43"/>
        <v>#REF!</v>
      </c>
    </row>
    <row r="1247" spans="2:4" x14ac:dyDescent="0.25">
      <c r="B1247">
        <v>6</v>
      </c>
      <c r="C1247" t="e">
        <f t="shared" ca="1" si="42"/>
        <v>#REF!</v>
      </c>
      <c r="D1247" t="e">
        <f t="shared" ca="1" si="43"/>
        <v>#REF!</v>
      </c>
    </row>
    <row r="1248" spans="2:4" x14ac:dyDescent="0.25">
      <c r="B1248">
        <v>7</v>
      </c>
      <c r="C1248" t="e">
        <f t="shared" ca="1" si="42"/>
        <v>#REF!</v>
      </c>
      <c r="D1248" t="e">
        <f t="shared" ca="1" si="43"/>
        <v>#REF!</v>
      </c>
    </row>
    <row r="1249" spans="2:4" x14ac:dyDescent="0.25">
      <c r="B1249">
        <v>8</v>
      </c>
      <c r="C1249" t="e">
        <f t="shared" ca="1" si="42"/>
        <v>#REF!</v>
      </c>
      <c r="D1249" t="e">
        <f t="shared" ca="1" si="43"/>
        <v>#REF!</v>
      </c>
    </row>
    <row r="1250" spans="2:4" x14ac:dyDescent="0.25">
      <c r="B1250">
        <v>9</v>
      </c>
      <c r="C1250" t="e">
        <f t="shared" ca="1" si="42"/>
        <v>#REF!</v>
      </c>
      <c r="D1250" t="e">
        <f t="shared" ca="1" si="43"/>
        <v>#REF!</v>
      </c>
    </row>
    <row r="1251" spans="2:4" x14ac:dyDescent="0.25">
      <c r="B1251">
        <v>10</v>
      </c>
      <c r="C1251" t="e">
        <f t="shared" ca="1" si="42"/>
        <v>#REF!</v>
      </c>
      <c r="D1251" t="e">
        <f t="shared" ca="1" si="43"/>
        <v>#REF!</v>
      </c>
    </row>
    <row r="1252" spans="2:4" x14ac:dyDescent="0.25">
      <c r="B1252">
        <v>1</v>
      </c>
      <c r="C1252" t="e">
        <f t="shared" ca="1" si="42"/>
        <v>#REF!</v>
      </c>
      <c r="D1252" t="e">
        <f t="shared" ca="1" si="43"/>
        <v>#REF!</v>
      </c>
    </row>
    <row r="1253" spans="2:4" x14ac:dyDescent="0.25">
      <c r="B1253">
        <v>2</v>
      </c>
      <c r="C1253" t="e">
        <f t="shared" ca="1" si="42"/>
        <v>#REF!</v>
      </c>
      <c r="D1253" t="e">
        <f t="shared" ca="1" si="43"/>
        <v>#REF!</v>
      </c>
    </row>
    <row r="1254" spans="2:4" x14ac:dyDescent="0.25">
      <c r="B1254">
        <v>3</v>
      </c>
      <c r="C1254" t="e">
        <f t="shared" ca="1" si="42"/>
        <v>#REF!</v>
      </c>
      <c r="D1254" t="e">
        <f t="shared" ca="1" si="43"/>
        <v>#REF!</v>
      </c>
    </row>
    <row r="1255" spans="2:4" x14ac:dyDescent="0.25">
      <c r="B1255">
        <v>4</v>
      </c>
      <c r="C1255" t="e">
        <f t="shared" ca="1" si="42"/>
        <v>#REF!</v>
      </c>
      <c r="D1255" t="e">
        <f t="shared" ca="1" si="43"/>
        <v>#REF!</v>
      </c>
    </row>
    <row r="1256" spans="2:4" x14ac:dyDescent="0.25">
      <c r="B1256">
        <v>5</v>
      </c>
      <c r="C1256" t="e">
        <f t="shared" ca="1" si="42"/>
        <v>#REF!</v>
      </c>
      <c r="D1256" t="e">
        <f t="shared" ca="1" si="43"/>
        <v>#REF!</v>
      </c>
    </row>
    <row r="1257" spans="2:4" x14ac:dyDescent="0.25">
      <c r="B1257">
        <v>6</v>
      </c>
      <c r="C1257" t="e">
        <f t="shared" ca="1" si="42"/>
        <v>#REF!</v>
      </c>
      <c r="D1257" t="e">
        <f t="shared" ca="1" si="43"/>
        <v>#REF!</v>
      </c>
    </row>
    <row r="1258" spans="2:4" x14ac:dyDescent="0.25">
      <c r="B1258">
        <v>7</v>
      </c>
      <c r="C1258" t="e">
        <f t="shared" ca="1" si="42"/>
        <v>#REF!</v>
      </c>
      <c r="D1258" t="e">
        <f t="shared" ca="1" si="43"/>
        <v>#REF!</v>
      </c>
    </row>
    <row r="1259" spans="2:4" x14ac:dyDescent="0.25">
      <c r="B1259">
        <v>8</v>
      </c>
      <c r="C1259" t="e">
        <f t="shared" ca="1" si="42"/>
        <v>#REF!</v>
      </c>
      <c r="D1259" t="e">
        <f t="shared" ca="1" si="43"/>
        <v>#REF!</v>
      </c>
    </row>
    <row r="1260" spans="2:4" x14ac:dyDescent="0.25">
      <c r="B1260">
        <v>9</v>
      </c>
      <c r="C1260" t="e">
        <f t="shared" ca="1" si="42"/>
        <v>#REF!</v>
      </c>
      <c r="D1260" t="e">
        <f t="shared" ca="1" si="43"/>
        <v>#REF!</v>
      </c>
    </row>
    <row r="1261" spans="2:4" x14ac:dyDescent="0.25">
      <c r="B1261">
        <v>10</v>
      </c>
      <c r="C1261" t="e">
        <f t="shared" ca="1" si="42"/>
        <v>#REF!</v>
      </c>
      <c r="D1261" t="e">
        <f t="shared" ca="1" si="43"/>
        <v>#REF!</v>
      </c>
    </row>
    <row r="1262" spans="2:4" x14ac:dyDescent="0.25">
      <c r="B1262">
        <v>1</v>
      </c>
      <c r="C1262" t="e">
        <f t="shared" ca="1" si="42"/>
        <v>#REF!</v>
      </c>
      <c r="D1262" t="e">
        <f t="shared" ca="1" si="43"/>
        <v>#REF!</v>
      </c>
    </row>
    <row r="1263" spans="2:4" x14ac:dyDescent="0.25">
      <c r="B1263">
        <v>2</v>
      </c>
      <c r="C1263" t="e">
        <f t="shared" ca="1" si="42"/>
        <v>#REF!</v>
      </c>
      <c r="D1263" t="e">
        <f t="shared" ca="1" si="43"/>
        <v>#REF!</v>
      </c>
    </row>
    <row r="1264" spans="2:4" x14ac:dyDescent="0.25">
      <c r="B1264">
        <v>3</v>
      </c>
      <c r="C1264" t="e">
        <f t="shared" ca="1" si="42"/>
        <v>#REF!</v>
      </c>
      <c r="D1264" t="e">
        <f t="shared" ca="1" si="43"/>
        <v>#REF!</v>
      </c>
    </row>
    <row r="1265" spans="2:4" x14ac:dyDescent="0.25">
      <c r="B1265">
        <v>4</v>
      </c>
      <c r="C1265" t="e">
        <f t="shared" ca="1" si="42"/>
        <v>#REF!</v>
      </c>
      <c r="D1265" t="e">
        <f t="shared" ca="1" si="43"/>
        <v>#REF!</v>
      </c>
    </row>
    <row r="1266" spans="2:4" x14ac:dyDescent="0.25">
      <c r="B1266">
        <v>5</v>
      </c>
      <c r="C1266" t="e">
        <f t="shared" ca="1" si="42"/>
        <v>#REF!</v>
      </c>
      <c r="D1266" t="e">
        <f t="shared" ca="1" si="43"/>
        <v>#REF!</v>
      </c>
    </row>
    <row r="1267" spans="2:4" x14ac:dyDescent="0.25">
      <c r="B1267">
        <v>6</v>
      </c>
      <c r="C1267" t="e">
        <f t="shared" ca="1" si="42"/>
        <v>#REF!</v>
      </c>
      <c r="D1267" t="e">
        <f t="shared" ca="1" si="43"/>
        <v>#REF!</v>
      </c>
    </row>
    <row r="1268" spans="2:4" x14ac:dyDescent="0.25">
      <c r="B1268">
        <v>7</v>
      </c>
      <c r="C1268" t="e">
        <f t="shared" ca="1" si="42"/>
        <v>#REF!</v>
      </c>
      <c r="D1268" t="e">
        <f t="shared" ca="1" si="43"/>
        <v>#REF!</v>
      </c>
    </row>
    <row r="1269" spans="2:4" x14ac:dyDescent="0.25">
      <c r="B1269">
        <v>8</v>
      </c>
      <c r="C1269" t="e">
        <f t="shared" ca="1" si="42"/>
        <v>#REF!</v>
      </c>
      <c r="D1269" t="e">
        <f t="shared" ca="1" si="43"/>
        <v>#REF!</v>
      </c>
    </row>
    <row r="1270" spans="2:4" x14ac:dyDescent="0.25">
      <c r="B1270">
        <v>9</v>
      </c>
      <c r="C1270" t="e">
        <f t="shared" ca="1" si="42"/>
        <v>#REF!</v>
      </c>
      <c r="D1270" t="e">
        <f t="shared" ca="1" si="43"/>
        <v>#REF!</v>
      </c>
    </row>
    <row r="1271" spans="2:4" x14ac:dyDescent="0.25">
      <c r="B1271">
        <v>10</v>
      </c>
      <c r="C1271" t="e">
        <f t="shared" ca="1" si="42"/>
        <v>#REF!</v>
      </c>
      <c r="D1271" t="e">
        <f t="shared" ca="1" si="43"/>
        <v>#REF!</v>
      </c>
    </row>
    <row r="1272" spans="2:4" x14ac:dyDescent="0.25">
      <c r="B1272">
        <v>1</v>
      </c>
      <c r="C1272" t="e">
        <f t="shared" ca="1" si="42"/>
        <v>#REF!</v>
      </c>
      <c r="D1272" t="e">
        <f t="shared" ca="1" si="43"/>
        <v>#REF!</v>
      </c>
    </row>
    <row r="1273" spans="2:4" x14ac:dyDescent="0.25">
      <c r="B1273">
        <v>2</v>
      </c>
      <c r="C1273" t="e">
        <f t="shared" ca="1" si="42"/>
        <v>#REF!</v>
      </c>
      <c r="D1273" t="e">
        <f t="shared" ca="1" si="43"/>
        <v>#REF!</v>
      </c>
    </row>
    <row r="1274" spans="2:4" x14ac:dyDescent="0.25">
      <c r="B1274">
        <v>3</v>
      </c>
      <c r="C1274" t="e">
        <f t="shared" ca="1" si="42"/>
        <v>#REF!</v>
      </c>
      <c r="D1274" t="e">
        <f t="shared" ca="1" si="43"/>
        <v>#REF!</v>
      </c>
    </row>
    <row r="1275" spans="2:4" x14ac:dyDescent="0.25">
      <c r="B1275">
        <v>4</v>
      </c>
      <c r="C1275" t="e">
        <f t="shared" ca="1" si="42"/>
        <v>#REF!</v>
      </c>
      <c r="D1275" t="e">
        <f t="shared" ca="1" si="43"/>
        <v>#REF!</v>
      </c>
    </row>
    <row r="1276" spans="2:4" x14ac:dyDescent="0.25">
      <c r="B1276">
        <v>5</v>
      </c>
      <c r="C1276" t="e">
        <f t="shared" ca="1" si="42"/>
        <v>#REF!</v>
      </c>
      <c r="D1276" t="e">
        <f t="shared" ca="1" si="43"/>
        <v>#REF!</v>
      </c>
    </row>
    <row r="1277" spans="2:4" x14ac:dyDescent="0.25">
      <c r="B1277">
        <v>6</v>
      </c>
      <c r="C1277" t="e">
        <f t="shared" ca="1" si="42"/>
        <v>#REF!</v>
      </c>
      <c r="D1277" t="e">
        <f t="shared" ca="1" si="43"/>
        <v>#REF!</v>
      </c>
    </row>
    <row r="1278" spans="2:4" x14ac:dyDescent="0.25">
      <c r="B1278">
        <v>7</v>
      </c>
      <c r="C1278" t="e">
        <f t="shared" ca="1" si="42"/>
        <v>#REF!</v>
      </c>
      <c r="D1278" t="e">
        <f t="shared" ca="1" si="43"/>
        <v>#REF!</v>
      </c>
    </row>
    <row r="1279" spans="2:4" x14ac:dyDescent="0.25">
      <c r="B1279">
        <v>8</v>
      </c>
      <c r="C1279" t="e">
        <f t="shared" ca="1" si="42"/>
        <v>#REF!</v>
      </c>
      <c r="D1279" t="e">
        <f t="shared" ca="1" si="43"/>
        <v>#REF!</v>
      </c>
    </row>
    <row r="1280" spans="2:4" x14ac:dyDescent="0.25">
      <c r="B1280">
        <v>9</v>
      </c>
      <c r="C1280" t="e">
        <f t="shared" ca="1" si="42"/>
        <v>#REF!</v>
      </c>
      <c r="D1280" t="e">
        <f t="shared" ca="1" si="43"/>
        <v>#REF!</v>
      </c>
    </row>
    <row r="1281" spans="2:4" x14ac:dyDescent="0.25">
      <c r="B1281">
        <v>10</v>
      </c>
      <c r="C1281" t="e">
        <f t="shared" ca="1" si="42"/>
        <v>#REF!</v>
      </c>
      <c r="D1281" t="e">
        <f t="shared" ca="1" si="43"/>
        <v>#REF!</v>
      </c>
    </row>
    <row r="1282" spans="2:4" x14ac:dyDescent="0.25">
      <c r="B1282">
        <v>1</v>
      </c>
      <c r="C1282" t="e">
        <f t="shared" ca="1" si="42"/>
        <v>#REF!</v>
      </c>
      <c r="D1282" t="e">
        <f t="shared" ca="1" si="43"/>
        <v>#REF!</v>
      </c>
    </row>
    <row r="1283" spans="2:4" x14ac:dyDescent="0.25">
      <c r="B1283">
        <v>2</v>
      </c>
      <c r="C1283" t="e">
        <f t="shared" ref="C1283:C1346" ca="1" si="44">IF(OR(OFFSET(INDIRECT(A1283&amp;"!$B$1"),MATCH("B - MÃO DE OBRA",INDIRECT(A1283&amp;"!$B:$B"),0)+B1283,0)=0,AND(C1282="",A1283=A1282)),"",OFFSET(INDIRECT(A1283&amp;"!$B$1"),MATCH("B - MÃO DE OBRA",INDIRECT(A1283&amp;"!$B:$B"),0)+B1283,0))</f>
        <v>#REF!</v>
      </c>
      <c r="D1283" t="e">
        <f t="shared" ref="D1283:D1346" ca="1" si="45">IF(C1283="","",OFFSET(INDIRECT(A1283&amp;"!$d$1"),MATCH("B - MÃO DE OBRA",INDIRECT(A1283&amp;"!$b:$b"),0)+B1283,0))</f>
        <v>#REF!</v>
      </c>
    </row>
    <row r="1284" spans="2:4" x14ac:dyDescent="0.25">
      <c r="B1284">
        <v>3</v>
      </c>
      <c r="C1284" t="e">
        <f t="shared" ca="1" si="44"/>
        <v>#REF!</v>
      </c>
      <c r="D1284" t="e">
        <f t="shared" ca="1" si="45"/>
        <v>#REF!</v>
      </c>
    </row>
    <row r="1285" spans="2:4" x14ac:dyDescent="0.25">
      <c r="B1285">
        <v>4</v>
      </c>
      <c r="C1285" t="e">
        <f t="shared" ca="1" si="44"/>
        <v>#REF!</v>
      </c>
      <c r="D1285" t="e">
        <f t="shared" ca="1" si="45"/>
        <v>#REF!</v>
      </c>
    </row>
    <row r="1286" spans="2:4" x14ac:dyDescent="0.25">
      <c r="B1286">
        <v>5</v>
      </c>
      <c r="C1286" t="e">
        <f t="shared" ca="1" si="44"/>
        <v>#REF!</v>
      </c>
      <c r="D1286" t="e">
        <f t="shared" ca="1" si="45"/>
        <v>#REF!</v>
      </c>
    </row>
    <row r="1287" spans="2:4" x14ac:dyDescent="0.25">
      <c r="B1287">
        <v>6</v>
      </c>
      <c r="C1287" t="e">
        <f t="shared" ca="1" si="44"/>
        <v>#REF!</v>
      </c>
      <c r="D1287" t="e">
        <f t="shared" ca="1" si="45"/>
        <v>#REF!</v>
      </c>
    </row>
    <row r="1288" spans="2:4" x14ac:dyDescent="0.25">
      <c r="B1288">
        <v>7</v>
      </c>
      <c r="C1288" t="e">
        <f t="shared" ca="1" si="44"/>
        <v>#REF!</v>
      </c>
      <c r="D1288" t="e">
        <f t="shared" ca="1" si="45"/>
        <v>#REF!</v>
      </c>
    </row>
    <row r="1289" spans="2:4" x14ac:dyDescent="0.25">
      <c r="B1289">
        <v>8</v>
      </c>
      <c r="C1289" t="e">
        <f t="shared" ca="1" si="44"/>
        <v>#REF!</v>
      </c>
      <c r="D1289" t="e">
        <f t="shared" ca="1" si="45"/>
        <v>#REF!</v>
      </c>
    </row>
    <row r="1290" spans="2:4" x14ac:dyDescent="0.25">
      <c r="B1290">
        <v>9</v>
      </c>
      <c r="C1290" t="e">
        <f t="shared" ca="1" si="44"/>
        <v>#REF!</v>
      </c>
      <c r="D1290" t="e">
        <f t="shared" ca="1" si="45"/>
        <v>#REF!</v>
      </c>
    </row>
    <row r="1291" spans="2:4" x14ac:dyDescent="0.25">
      <c r="B1291">
        <v>10</v>
      </c>
      <c r="C1291" t="e">
        <f t="shared" ca="1" si="44"/>
        <v>#REF!</v>
      </c>
      <c r="D1291" t="e">
        <f t="shared" ca="1" si="45"/>
        <v>#REF!</v>
      </c>
    </row>
    <row r="1292" spans="2:4" x14ac:dyDescent="0.25">
      <c r="B1292">
        <v>1</v>
      </c>
      <c r="C1292" t="e">
        <f t="shared" ca="1" si="44"/>
        <v>#REF!</v>
      </c>
      <c r="D1292" t="e">
        <f t="shared" ca="1" si="45"/>
        <v>#REF!</v>
      </c>
    </row>
    <row r="1293" spans="2:4" x14ac:dyDescent="0.25">
      <c r="B1293">
        <v>2</v>
      </c>
      <c r="C1293" t="e">
        <f t="shared" ca="1" si="44"/>
        <v>#REF!</v>
      </c>
      <c r="D1293" t="e">
        <f t="shared" ca="1" si="45"/>
        <v>#REF!</v>
      </c>
    </row>
    <row r="1294" spans="2:4" x14ac:dyDescent="0.25">
      <c r="B1294">
        <v>3</v>
      </c>
      <c r="C1294" t="e">
        <f t="shared" ca="1" si="44"/>
        <v>#REF!</v>
      </c>
      <c r="D1294" t="e">
        <f t="shared" ca="1" si="45"/>
        <v>#REF!</v>
      </c>
    </row>
    <row r="1295" spans="2:4" x14ac:dyDescent="0.25">
      <c r="B1295">
        <v>4</v>
      </c>
      <c r="C1295" t="e">
        <f t="shared" ca="1" si="44"/>
        <v>#REF!</v>
      </c>
      <c r="D1295" t="e">
        <f t="shared" ca="1" si="45"/>
        <v>#REF!</v>
      </c>
    </row>
    <row r="1296" spans="2:4" x14ac:dyDescent="0.25">
      <c r="B1296">
        <v>5</v>
      </c>
      <c r="C1296" t="e">
        <f t="shared" ca="1" si="44"/>
        <v>#REF!</v>
      </c>
      <c r="D1296" t="e">
        <f t="shared" ca="1" si="45"/>
        <v>#REF!</v>
      </c>
    </row>
    <row r="1297" spans="2:4" x14ac:dyDescent="0.25">
      <c r="B1297">
        <v>6</v>
      </c>
      <c r="C1297" t="e">
        <f t="shared" ca="1" si="44"/>
        <v>#REF!</v>
      </c>
      <c r="D1297" t="e">
        <f t="shared" ca="1" si="45"/>
        <v>#REF!</v>
      </c>
    </row>
    <row r="1298" spans="2:4" x14ac:dyDescent="0.25">
      <c r="B1298">
        <v>7</v>
      </c>
      <c r="C1298" t="e">
        <f t="shared" ca="1" si="44"/>
        <v>#REF!</v>
      </c>
      <c r="D1298" t="e">
        <f t="shared" ca="1" si="45"/>
        <v>#REF!</v>
      </c>
    </row>
    <row r="1299" spans="2:4" x14ac:dyDescent="0.25">
      <c r="B1299">
        <v>8</v>
      </c>
      <c r="C1299" t="e">
        <f t="shared" ca="1" si="44"/>
        <v>#REF!</v>
      </c>
      <c r="D1299" t="e">
        <f t="shared" ca="1" si="45"/>
        <v>#REF!</v>
      </c>
    </row>
    <row r="1300" spans="2:4" x14ac:dyDescent="0.25">
      <c r="B1300">
        <v>9</v>
      </c>
      <c r="C1300" t="e">
        <f t="shared" ca="1" si="44"/>
        <v>#REF!</v>
      </c>
      <c r="D1300" t="e">
        <f t="shared" ca="1" si="45"/>
        <v>#REF!</v>
      </c>
    </row>
    <row r="1301" spans="2:4" x14ac:dyDescent="0.25">
      <c r="B1301">
        <v>10</v>
      </c>
      <c r="C1301" t="e">
        <f t="shared" ca="1" si="44"/>
        <v>#REF!</v>
      </c>
      <c r="D1301" t="e">
        <f t="shared" ca="1" si="45"/>
        <v>#REF!</v>
      </c>
    </row>
    <row r="1302" spans="2:4" x14ac:dyDescent="0.25">
      <c r="B1302">
        <v>1</v>
      </c>
      <c r="C1302" t="e">
        <f t="shared" ca="1" si="44"/>
        <v>#REF!</v>
      </c>
      <c r="D1302" t="e">
        <f t="shared" ca="1" si="45"/>
        <v>#REF!</v>
      </c>
    </row>
    <row r="1303" spans="2:4" x14ac:dyDescent="0.25">
      <c r="B1303">
        <v>2</v>
      </c>
      <c r="C1303" t="e">
        <f t="shared" ca="1" si="44"/>
        <v>#REF!</v>
      </c>
      <c r="D1303" t="e">
        <f t="shared" ca="1" si="45"/>
        <v>#REF!</v>
      </c>
    </row>
    <row r="1304" spans="2:4" x14ac:dyDescent="0.25">
      <c r="B1304">
        <v>3</v>
      </c>
      <c r="C1304" t="e">
        <f t="shared" ca="1" si="44"/>
        <v>#REF!</v>
      </c>
      <c r="D1304" t="e">
        <f t="shared" ca="1" si="45"/>
        <v>#REF!</v>
      </c>
    </row>
    <row r="1305" spans="2:4" x14ac:dyDescent="0.25">
      <c r="B1305">
        <v>4</v>
      </c>
      <c r="C1305" t="e">
        <f t="shared" ca="1" si="44"/>
        <v>#REF!</v>
      </c>
      <c r="D1305" t="e">
        <f t="shared" ca="1" si="45"/>
        <v>#REF!</v>
      </c>
    </row>
    <row r="1306" spans="2:4" x14ac:dyDescent="0.25">
      <c r="B1306">
        <v>5</v>
      </c>
      <c r="C1306" t="e">
        <f t="shared" ca="1" si="44"/>
        <v>#REF!</v>
      </c>
      <c r="D1306" t="e">
        <f t="shared" ca="1" si="45"/>
        <v>#REF!</v>
      </c>
    </row>
    <row r="1307" spans="2:4" x14ac:dyDescent="0.25">
      <c r="B1307">
        <v>6</v>
      </c>
      <c r="C1307" t="e">
        <f t="shared" ca="1" si="44"/>
        <v>#REF!</v>
      </c>
      <c r="D1307" t="e">
        <f t="shared" ca="1" si="45"/>
        <v>#REF!</v>
      </c>
    </row>
    <row r="1308" spans="2:4" x14ac:dyDescent="0.25">
      <c r="B1308">
        <v>7</v>
      </c>
      <c r="C1308" t="e">
        <f t="shared" ca="1" si="44"/>
        <v>#REF!</v>
      </c>
      <c r="D1308" t="e">
        <f t="shared" ca="1" si="45"/>
        <v>#REF!</v>
      </c>
    </row>
    <row r="1309" spans="2:4" x14ac:dyDescent="0.25">
      <c r="B1309">
        <v>8</v>
      </c>
      <c r="C1309" t="e">
        <f t="shared" ca="1" si="44"/>
        <v>#REF!</v>
      </c>
      <c r="D1309" t="e">
        <f t="shared" ca="1" si="45"/>
        <v>#REF!</v>
      </c>
    </row>
    <row r="1310" spans="2:4" x14ac:dyDescent="0.25">
      <c r="B1310">
        <v>9</v>
      </c>
      <c r="C1310" t="e">
        <f t="shared" ca="1" si="44"/>
        <v>#REF!</v>
      </c>
      <c r="D1310" t="e">
        <f t="shared" ca="1" si="45"/>
        <v>#REF!</v>
      </c>
    </row>
    <row r="1311" spans="2:4" x14ac:dyDescent="0.25">
      <c r="B1311">
        <v>10</v>
      </c>
      <c r="C1311" t="e">
        <f t="shared" ca="1" si="44"/>
        <v>#REF!</v>
      </c>
      <c r="D1311" t="e">
        <f t="shared" ca="1" si="45"/>
        <v>#REF!</v>
      </c>
    </row>
    <row r="1312" spans="2:4" x14ac:dyDescent="0.25">
      <c r="B1312">
        <v>1</v>
      </c>
      <c r="C1312" t="e">
        <f t="shared" ca="1" si="44"/>
        <v>#REF!</v>
      </c>
      <c r="D1312" t="e">
        <f t="shared" ca="1" si="45"/>
        <v>#REF!</v>
      </c>
    </row>
    <row r="1313" spans="2:4" x14ac:dyDescent="0.25">
      <c r="B1313">
        <v>2</v>
      </c>
      <c r="C1313" t="e">
        <f t="shared" ca="1" si="44"/>
        <v>#REF!</v>
      </c>
      <c r="D1313" t="e">
        <f t="shared" ca="1" si="45"/>
        <v>#REF!</v>
      </c>
    </row>
    <row r="1314" spans="2:4" x14ac:dyDescent="0.25">
      <c r="B1314">
        <v>3</v>
      </c>
      <c r="C1314" t="e">
        <f t="shared" ca="1" si="44"/>
        <v>#REF!</v>
      </c>
      <c r="D1314" t="e">
        <f t="shared" ca="1" si="45"/>
        <v>#REF!</v>
      </c>
    </row>
    <row r="1315" spans="2:4" x14ac:dyDescent="0.25">
      <c r="B1315">
        <v>4</v>
      </c>
      <c r="C1315" t="e">
        <f t="shared" ca="1" si="44"/>
        <v>#REF!</v>
      </c>
      <c r="D1315" t="e">
        <f t="shared" ca="1" si="45"/>
        <v>#REF!</v>
      </c>
    </row>
    <row r="1316" spans="2:4" x14ac:dyDescent="0.25">
      <c r="B1316">
        <v>5</v>
      </c>
      <c r="C1316" t="e">
        <f t="shared" ca="1" si="44"/>
        <v>#REF!</v>
      </c>
      <c r="D1316" t="e">
        <f t="shared" ca="1" si="45"/>
        <v>#REF!</v>
      </c>
    </row>
    <row r="1317" spans="2:4" x14ac:dyDescent="0.25">
      <c r="B1317">
        <v>6</v>
      </c>
      <c r="C1317" t="e">
        <f t="shared" ca="1" si="44"/>
        <v>#REF!</v>
      </c>
      <c r="D1317" t="e">
        <f t="shared" ca="1" si="45"/>
        <v>#REF!</v>
      </c>
    </row>
    <row r="1318" spans="2:4" x14ac:dyDescent="0.25">
      <c r="B1318">
        <v>7</v>
      </c>
      <c r="C1318" t="e">
        <f t="shared" ca="1" si="44"/>
        <v>#REF!</v>
      </c>
      <c r="D1318" t="e">
        <f t="shared" ca="1" si="45"/>
        <v>#REF!</v>
      </c>
    </row>
    <row r="1319" spans="2:4" x14ac:dyDescent="0.25">
      <c r="B1319">
        <v>8</v>
      </c>
      <c r="C1319" t="e">
        <f t="shared" ca="1" si="44"/>
        <v>#REF!</v>
      </c>
      <c r="D1319" t="e">
        <f t="shared" ca="1" si="45"/>
        <v>#REF!</v>
      </c>
    </row>
    <row r="1320" spans="2:4" x14ac:dyDescent="0.25">
      <c r="B1320">
        <v>9</v>
      </c>
      <c r="C1320" t="e">
        <f t="shared" ca="1" si="44"/>
        <v>#REF!</v>
      </c>
      <c r="D1320" t="e">
        <f t="shared" ca="1" si="45"/>
        <v>#REF!</v>
      </c>
    </row>
    <row r="1321" spans="2:4" x14ac:dyDescent="0.25">
      <c r="B1321">
        <v>10</v>
      </c>
      <c r="C1321" t="e">
        <f t="shared" ca="1" si="44"/>
        <v>#REF!</v>
      </c>
      <c r="D1321" t="e">
        <f t="shared" ca="1" si="45"/>
        <v>#REF!</v>
      </c>
    </row>
    <row r="1322" spans="2:4" x14ac:dyDescent="0.25">
      <c r="B1322">
        <v>1</v>
      </c>
      <c r="C1322" t="e">
        <f t="shared" ca="1" si="44"/>
        <v>#REF!</v>
      </c>
      <c r="D1322" t="e">
        <f t="shared" ca="1" si="45"/>
        <v>#REF!</v>
      </c>
    </row>
    <row r="1323" spans="2:4" x14ac:dyDescent="0.25">
      <c r="B1323">
        <v>2</v>
      </c>
      <c r="C1323" t="e">
        <f t="shared" ca="1" si="44"/>
        <v>#REF!</v>
      </c>
      <c r="D1323" t="e">
        <f t="shared" ca="1" si="45"/>
        <v>#REF!</v>
      </c>
    </row>
    <row r="1324" spans="2:4" x14ac:dyDescent="0.25">
      <c r="B1324">
        <v>3</v>
      </c>
      <c r="C1324" t="e">
        <f t="shared" ca="1" si="44"/>
        <v>#REF!</v>
      </c>
      <c r="D1324" t="e">
        <f t="shared" ca="1" si="45"/>
        <v>#REF!</v>
      </c>
    </row>
    <row r="1325" spans="2:4" x14ac:dyDescent="0.25">
      <c r="B1325">
        <v>4</v>
      </c>
      <c r="C1325" t="e">
        <f t="shared" ca="1" si="44"/>
        <v>#REF!</v>
      </c>
      <c r="D1325" t="e">
        <f t="shared" ca="1" si="45"/>
        <v>#REF!</v>
      </c>
    </row>
    <row r="1326" spans="2:4" x14ac:dyDescent="0.25">
      <c r="B1326">
        <v>5</v>
      </c>
      <c r="C1326" t="e">
        <f t="shared" ca="1" si="44"/>
        <v>#REF!</v>
      </c>
      <c r="D1326" t="e">
        <f t="shared" ca="1" si="45"/>
        <v>#REF!</v>
      </c>
    </row>
    <row r="1327" spans="2:4" x14ac:dyDescent="0.25">
      <c r="B1327">
        <v>6</v>
      </c>
      <c r="C1327" t="e">
        <f t="shared" ca="1" si="44"/>
        <v>#REF!</v>
      </c>
      <c r="D1327" t="e">
        <f t="shared" ca="1" si="45"/>
        <v>#REF!</v>
      </c>
    </row>
    <row r="1328" spans="2:4" x14ac:dyDescent="0.25">
      <c r="B1328">
        <v>7</v>
      </c>
      <c r="C1328" t="e">
        <f t="shared" ca="1" si="44"/>
        <v>#REF!</v>
      </c>
      <c r="D1328" t="e">
        <f t="shared" ca="1" si="45"/>
        <v>#REF!</v>
      </c>
    </row>
    <row r="1329" spans="2:4" x14ac:dyDescent="0.25">
      <c r="B1329">
        <v>8</v>
      </c>
      <c r="C1329" t="e">
        <f t="shared" ca="1" si="44"/>
        <v>#REF!</v>
      </c>
      <c r="D1329" t="e">
        <f t="shared" ca="1" si="45"/>
        <v>#REF!</v>
      </c>
    </row>
    <row r="1330" spans="2:4" x14ac:dyDescent="0.25">
      <c r="B1330">
        <v>9</v>
      </c>
      <c r="C1330" t="e">
        <f t="shared" ca="1" si="44"/>
        <v>#REF!</v>
      </c>
      <c r="D1330" t="e">
        <f t="shared" ca="1" si="45"/>
        <v>#REF!</v>
      </c>
    </row>
    <row r="1331" spans="2:4" x14ac:dyDescent="0.25">
      <c r="B1331">
        <v>10</v>
      </c>
      <c r="C1331" t="e">
        <f t="shared" ca="1" si="44"/>
        <v>#REF!</v>
      </c>
      <c r="D1331" t="e">
        <f t="shared" ca="1" si="45"/>
        <v>#REF!</v>
      </c>
    </row>
    <row r="1332" spans="2:4" x14ac:dyDescent="0.25">
      <c r="B1332">
        <v>1</v>
      </c>
      <c r="C1332" t="e">
        <f t="shared" ca="1" si="44"/>
        <v>#REF!</v>
      </c>
      <c r="D1332" t="e">
        <f t="shared" ca="1" si="45"/>
        <v>#REF!</v>
      </c>
    </row>
    <row r="1333" spans="2:4" x14ac:dyDescent="0.25">
      <c r="B1333">
        <v>2</v>
      </c>
      <c r="C1333" t="e">
        <f t="shared" ca="1" si="44"/>
        <v>#REF!</v>
      </c>
      <c r="D1333" t="e">
        <f t="shared" ca="1" si="45"/>
        <v>#REF!</v>
      </c>
    </row>
    <row r="1334" spans="2:4" x14ac:dyDescent="0.25">
      <c r="B1334">
        <v>3</v>
      </c>
      <c r="C1334" t="e">
        <f t="shared" ca="1" si="44"/>
        <v>#REF!</v>
      </c>
      <c r="D1334" t="e">
        <f t="shared" ca="1" si="45"/>
        <v>#REF!</v>
      </c>
    </row>
    <row r="1335" spans="2:4" x14ac:dyDescent="0.25">
      <c r="B1335">
        <v>4</v>
      </c>
      <c r="C1335" t="e">
        <f t="shared" ca="1" si="44"/>
        <v>#REF!</v>
      </c>
      <c r="D1335" t="e">
        <f t="shared" ca="1" si="45"/>
        <v>#REF!</v>
      </c>
    </row>
    <row r="1336" spans="2:4" x14ac:dyDescent="0.25">
      <c r="B1336">
        <v>5</v>
      </c>
      <c r="C1336" t="e">
        <f t="shared" ca="1" si="44"/>
        <v>#REF!</v>
      </c>
      <c r="D1336" t="e">
        <f t="shared" ca="1" si="45"/>
        <v>#REF!</v>
      </c>
    </row>
    <row r="1337" spans="2:4" x14ac:dyDescent="0.25">
      <c r="B1337">
        <v>6</v>
      </c>
      <c r="C1337" t="e">
        <f t="shared" ca="1" si="44"/>
        <v>#REF!</v>
      </c>
      <c r="D1337" t="e">
        <f t="shared" ca="1" si="45"/>
        <v>#REF!</v>
      </c>
    </row>
    <row r="1338" spans="2:4" x14ac:dyDescent="0.25">
      <c r="B1338">
        <v>7</v>
      </c>
      <c r="C1338" t="e">
        <f t="shared" ca="1" si="44"/>
        <v>#REF!</v>
      </c>
      <c r="D1338" t="e">
        <f t="shared" ca="1" si="45"/>
        <v>#REF!</v>
      </c>
    </row>
    <row r="1339" spans="2:4" x14ac:dyDescent="0.25">
      <c r="B1339">
        <v>8</v>
      </c>
      <c r="C1339" t="e">
        <f t="shared" ca="1" si="44"/>
        <v>#REF!</v>
      </c>
      <c r="D1339" t="e">
        <f t="shared" ca="1" si="45"/>
        <v>#REF!</v>
      </c>
    </row>
    <row r="1340" spans="2:4" x14ac:dyDescent="0.25">
      <c r="B1340">
        <v>9</v>
      </c>
      <c r="C1340" t="e">
        <f t="shared" ca="1" si="44"/>
        <v>#REF!</v>
      </c>
      <c r="D1340" t="e">
        <f t="shared" ca="1" si="45"/>
        <v>#REF!</v>
      </c>
    </row>
    <row r="1341" spans="2:4" x14ac:dyDescent="0.25">
      <c r="B1341">
        <v>10</v>
      </c>
      <c r="C1341" t="e">
        <f t="shared" ca="1" si="44"/>
        <v>#REF!</v>
      </c>
      <c r="D1341" t="e">
        <f t="shared" ca="1" si="45"/>
        <v>#REF!</v>
      </c>
    </row>
    <row r="1342" spans="2:4" x14ac:dyDescent="0.25">
      <c r="B1342">
        <v>1</v>
      </c>
      <c r="C1342" t="e">
        <f t="shared" ca="1" si="44"/>
        <v>#REF!</v>
      </c>
      <c r="D1342" t="e">
        <f t="shared" ca="1" si="45"/>
        <v>#REF!</v>
      </c>
    </row>
    <row r="1343" spans="2:4" x14ac:dyDescent="0.25">
      <c r="B1343">
        <v>2</v>
      </c>
      <c r="C1343" t="e">
        <f t="shared" ca="1" si="44"/>
        <v>#REF!</v>
      </c>
      <c r="D1343" t="e">
        <f t="shared" ca="1" si="45"/>
        <v>#REF!</v>
      </c>
    </row>
    <row r="1344" spans="2:4" x14ac:dyDescent="0.25">
      <c r="B1344">
        <v>3</v>
      </c>
      <c r="C1344" t="e">
        <f t="shared" ca="1" si="44"/>
        <v>#REF!</v>
      </c>
      <c r="D1344" t="e">
        <f t="shared" ca="1" si="45"/>
        <v>#REF!</v>
      </c>
    </row>
    <row r="1345" spans="2:4" x14ac:dyDescent="0.25">
      <c r="B1345">
        <v>4</v>
      </c>
      <c r="C1345" t="e">
        <f t="shared" ca="1" si="44"/>
        <v>#REF!</v>
      </c>
      <c r="D1345" t="e">
        <f t="shared" ca="1" si="45"/>
        <v>#REF!</v>
      </c>
    </row>
    <row r="1346" spans="2:4" x14ac:dyDescent="0.25">
      <c r="B1346">
        <v>5</v>
      </c>
      <c r="C1346" t="e">
        <f t="shared" ca="1" si="44"/>
        <v>#REF!</v>
      </c>
      <c r="D1346" t="e">
        <f t="shared" ca="1" si="45"/>
        <v>#REF!</v>
      </c>
    </row>
    <row r="1347" spans="2:4" x14ac:dyDescent="0.25">
      <c r="B1347">
        <v>6</v>
      </c>
      <c r="C1347" t="e">
        <f t="shared" ref="C1347:C1410" ca="1" si="46">IF(OR(OFFSET(INDIRECT(A1347&amp;"!$B$1"),MATCH("B - MÃO DE OBRA",INDIRECT(A1347&amp;"!$B:$B"),0)+B1347,0)=0,AND(C1346="",A1347=A1346)),"",OFFSET(INDIRECT(A1347&amp;"!$B$1"),MATCH("B - MÃO DE OBRA",INDIRECT(A1347&amp;"!$B:$B"),0)+B1347,0))</f>
        <v>#REF!</v>
      </c>
      <c r="D1347" t="e">
        <f t="shared" ref="D1347:D1410" ca="1" si="47">IF(C1347="","",OFFSET(INDIRECT(A1347&amp;"!$d$1"),MATCH("B - MÃO DE OBRA",INDIRECT(A1347&amp;"!$b:$b"),0)+B1347,0))</f>
        <v>#REF!</v>
      </c>
    </row>
    <row r="1348" spans="2:4" x14ac:dyDescent="0.25">
      <c r="B1348">
        <v>7</v>
      </c>
      <c r="C1348" t="e">
        <f t="shared" ca="1" si="46"/>
        <v>#REF!</v>
      </c>
      <c r="D1348" t="e">
        <f t="shared" ca="1" si="47"/>
        <v>#REF!</v>
      </c>
    </row>
    <row r="1349" spans="2:4" x14ac:dyDescent="0.25">
      <c r="B1349">
        <v>8</v>
      </c>
      <c r="C1349" t="e">
        <f t="shared" ca="1" si="46"/>
        <v>#REF!</v>
      </c>
      <c r="D1349" t="e">
        <f t="shared" ca="1" si="47"/>
        <v>#REF!</v>
      </c>
    </row>
    <row r="1350" spans="2:4" x14ac:dyDescent="0.25">
      <c r="B1350">
        <v>9</v>
      </c>
      <c r="C1350" t="e">
        <f t="shared" ca="1" si="46"/>
        <v>#REF!</v>
      </c>
      <c r="D1350" t="e">
        <f t="shared" ca="1" si="47"/>
        <v>#REF!</v>
      </c>
    </row>
    <row r="1351" spans="2:4" x14ac:dyDescent="0.25">
      <c r="B1351">
        <v>10</v>
      </c>
      <c r="C1351" t="e">
        <f t="shared" ca="1" si="46"/>
        <v>#REF!</v>
      </c>
      <c r="D1351" t="e">
        <f t="shared" ca="1" si="47"/>
        <v>#REF!</v>
      </c>
    </row>
    <row r="1352" spans="2:4" x14ac:dyDescent="0.25">
      <c r="B1352">
        <v>1</v>
      </c>
      <c r="C1352" t="e">
        <f t="shared" ca="1" si="46"/>
        <v>#REF!</v>
      </c>
      <c r="D1352" t="e">
        <f t="shared" ca="1" si="47"/>
        <v>#REF!</v>
      </c>
    </row>
    <row r="1353" spans="2:4" x14ac:dyDescent="0.25">
      <c r="B1353">
        <v>2</v>
      </c>
      <c r="C1353" t="e">
        <f t="shared" ca="1" si="46"/>
        <v>#REF!</v>
      </c>
      <c r="D1353" t="e">
        <f t="shared" ca="1" si="47"/>
        <v>#REF!</v>
      </c>
    </row>
    <row r="1354" spans="2:4" x14ac:dyDescent="0.25">
      <c r="B1354">
        <v>3</v>
      </c>
      <c r="C1354" t="e">
        <f t="shared" ca="1" si="46"/>
        <v>#REF!</v>
      </c>
      <c r="D1354" t="e">
        <f t="shared" ca="1" si="47"/>
        <v>#REF!</v>
      </c>
    </row>
    <row r="1355" spans="2:4" x14ac:dyDescent="0.25">
      <c r="B1355">
        <v>4</v>
      </c>
      <c r="C1355" t="e">
        <f t="shared" ca="1" si="46"/>
        <v>#REF!</v>
      </c>
      <c r="D1355" t="e">
        <f t="shared" ca="1" si="47"/>
        <v>#REF!</v>
      </c>
    </row>
    <row r="1356" spans="2:4" x14ac:dyDescent="0.25">
      <c r="B1356">
        <v>5</v>
      </c>
      <c r="C1356" t="e">
        <f t="shared" ca="1" si="46"/>
        <v>#REF!</v>
      </c>
      <c r="D1356" t="e">
        <f t="shared" ca="1" si="47"/>
        <v>#REF!</v>
      </c>
    </row>
    <row r="1357" spans="2:4" x14ac:dyDescent="0.25">
      <c r="B1357">
        <v>6</v>
      </c>
      <c r="C1357" t="e">
        <f t="shared" ca="1" si="46"/>
        <v>#REF!</v>
      </c>
      <c r="D1357" t="e">
        <f t="shared" ca="1" si="47"/>
        <v>#REF!</v>
      </c>
    </row>
    <row r="1358" spans="2:4" x14ac:dyDescent="0.25">
      <c r="B1358">
        <v>7</v>
      </c>
      <c r="C1358" t="e">
        <f t="shared" ca="1" si="46"/>
        <v>#REF!</v>
      </c>
      <c r="D1358" t="e">
        <f t="shared" ca="1" si="47"/>
        <v>#REF!</v>
      </c>
    </row>
    <row r="1359" spans="2:4" x14ac:dyDescent="0.25">
      <c r="B1359">
        <v>8</v>
      </c>
      <c r="C1359" t="e">
        <f t="shared" ca="1" si="46"/>
        <v>#REF!</v>
      </c>
      <c r="D1359" t="e">
        <f t="shared" ca="1" si="47"/>
        <v>#REF!</v>
      </c>
    </row>
    <row r="1360" spans="2:4" x14ac:dyDescent="0.25">
      <c r="B1360">
        <v>9</v>
      </c>
      <c r="C1360" t="e">
        <f t="shared" ca="1" si="46"/>
        <v>#REF!</v>
      </c>
      <c r="D1360" t="e">
        <f t="shared" ca="1" si="47"/>
        <v>#REF!</v>
      </c>
    </row>
    <row r="1361" spans="2:4" x14ac:dyDescent="0.25">
      <c r="B1361">
        <v>10</v>
      </c>
      <c r="C1361" t="e">
        <f t="shared" ca="1" si="46"/>
        <v>#REF!</v>
      </c>
      <c r="D1361" t="e">
        <f t="shared" ca="1" si="47"/>
        <v>#REF!</v>
      </c>
    </row>
    <row r="1362" spans="2:4" x14ac:dyDescent="0.25">
      <c r="B1362">
        <v>1</v>
      </c>
      <c r="C1362" t="e">
        <f t="shared" ca="1" si="46"/>
        <v>#REF!</v>
      </c>
      <c r="D1362" t="e">
        <f t="shared" ca="1" si="47"/>
        <v>#REF!</v>
      </c>
    </row>
    <row r="1363" spans="2:4" x14ac:dyDescent="0.25">
      <c r="B1363">
        <v>2</v>
      </c>
      <c r="C1363" t="e">
        <f t="shared" ca="1" si="46"/>
        <v>#REF!</v>
      </c>
      <c r="D1363" t="e">
        <f t="shared" ca="1" si="47"/>
        <v>#REF!</v>
      </c>
    </row>
    <row r="1364" spans="2:4" x14ac:dyDescent="0.25">
      <c r="B1364">
        <v>3</v>
      </c>
      <c r="C1364" t="e">
        <f t="shared" ca="1" si="46"/>
        <v>#REF!</v>
      </c>
      <c r="D1364" t="e">
        <f t="shared" ca="1" si="47"/>
        <v>#REF!</v>
      </c>
    </row>
    <row r="1365" spans="2:4" x14ac:dyDescent="0.25">
      <c r="B1365">
        <v>4</v>
      </c>
      <c r="C1365" t="e">
        <f t="shared" ca="1" si="46"/>
        <v>#REF!</v>
      </c>
      <c r="D1365" t="e">
        <f t="shared" ca="1" si="47"/>
        <v>#REF!</v>
      </c>
    </row>
    <row r="1366" spans="2:4" x14ac:dyDescent="0.25">
      <c r="B1366">
        <v>5</v>
      </c>
      <c r="C1366" t="e">
        <f t="shared" ca="1" si="46"/>
        <v>#REF!</v>
      </c>
      <c r="D1366" t="e">
        <f t="shared" ca="1" si="47"/>
        <v>#REF!</v>
      </c>
    </row>
    <row r="1367" spans="2:4" x14ac:dyDescent="0.25">
      <c r="B1367">
        <v>6</v>
      </c>
      <c r="C1367" t="e">
        <f t="shared" ca="1" si="46"/>
        <v>#REF!</v>
      </c>
      <c r="D1367" t="e">
        <f t="shared" ca="1" si="47"/>
        <v>#REF!</v>
      </c>
    </row>
    <row r="1368" spans="2:4" x14ac:dyDescent="0.25">
      <c r="B1368">
        <v>7</v>
      </c>
      <c r="C1368" t="e">
        <f t="shared" ca="1" si="46"/>
        <v>#REF!</v>
      </c>
      <c r="D1368" t="e">
        <f t="shared" ca="1" si="47"/>
        <v>#REF!</v>
      </c>
    </row>
    <row r="1369" spans="2:4" x14ac:dyDescent="0.25">
      <c r="B1369">
        <v>8</v>
      </c>
      <c r="C1369" t="e">
        <f t="shared" ca="1" si="46"/>
        <v>#REF!</v>
      </c>
      <c r="D1369" t="e">
        <f t="shared" ca="1" si="47"/>
        <v>#REF!</v>
      </c>
    </row>
    <row r="1370" spans="2:4" x14ac:dyDescent="0.25">
      <c r="B1370">
        <v>9</v>
      </c>
      <c r="C1370" t="e">
        <f t="shared" ca="1" si="46"/>
        <v>#REF!</v>
      </c>
      <c r="D1370" t="e">
        <f t="shared" ca="1" si="47"/>
        <v>#REF!</v>
      </c>
    </row>
    <row r="1371" spans="2:4" x14ac:dyDescent="0.25">
      <c r="B1371">
        <v>10</v>
      </c>
      <c r="C1371" t="e">
        <f t="shared" ca="1" si="46"/>
        <v>#REF!</v>
      </c>
      <c r="D1371" t="e">
        <f t="shared" ca="1" si="47"/>
        <v>#REF!</v>
      </c>
    </row>
    <row r="1372" spans="2:4" x14ac:dyDescent="0.25">
      <c r="B1372">
        <v>1</v>
      </c>
      <c r="C1372" t="e">
        <f t="shared" ca="1" si="46"/>
        <v>#REF!</v>
      </c>
      <c r="D1372" t="e">
        <f t="shared" ca="1" si="47"/>
        <v>#REF!</v>
      </c>
    </row>
    <row r="1373" spans="2:4" x14ac:dyDescent="0.25">
      <c r="B1373">
        <v>2</v>
      </c>
      <c r="C1373" t="e">
        <f t="shared" ca="1" si="46"/>
        <v>#REF!</v>
      </c>
      <c r="D1373" t="e">
        <f t="shared" ca="1" si="47"/>
        <v>#REF!</v>
      </c>
    </row>
    <row r="1374" spans="2:4" x14ac:dyDescent="0.25">
      <c r="B1374">
        <v>3</v>
      </c>
      <c r="C1374" t="e">
        <f t="shared" ca="1" si="46"/>
        <v>#REF!</v>
      </c>
      <c r="D1374" t="e">
        <f t="shared" ca="1" si="47"/>
        <v>#REF!</v>
      </c>
    </row>
    <row r="1375" spans="2:4" x14ac:dyDescent="0.25">
      <c r="B1375">
        <v>4</v>
      </c>
      <c r="C1375" t="e">
        <f t="shared" ca="1" si="46"/>
        <v>#REF!</v>
      </c>
      <c r="D1375" t="e">
        <f t="shared" ca="1" si="47"/>
        <v>#REF!</v>
      </c>
    </row>
    <row r="1376" spans="2:4" x14ac:dyDescent="0.25">
      <c r="B1376">
        <v>5</v>
      </c>
      <c r="C1376" t="e">
        <f t="shared" ca="1" si="46"/>
        <v>#REF!</v>
      </c>
      <c r="D1376" t="e">
        <f t="shared" ca="1" si="47"/>
        <v>#REF!</v>
      </c>
    </row>
    <row r="1377" spans="2:4" x14ac:dyDescent="0.25">
      <c r="B1377">
        <v>6</v>
      </c>
      <c r="C1377" t="e">
        <f t="shared" ca="1" si="46"/>
        <v>#REF!</v>
      </c>
      <c r="D1377" t="e">
        <f t="shared" ca="1" si="47"/>
        <v>#REF!</v>
      </c>
    </row>
    <row r="1378" spans="2:4" x14ac:dyDescent="0.25">
      <c r="B1378">
        <v>7</v>
      </c>
      <c r="C1378" t="e">
        <f t="shared" ca="1" si="46"/>
        <v>#REF!</v>
      </c>
      <c r="D1378" t="e">
        <f t="shared" ca="1" si="47"/>
        <v>#REF!</v>
      </c>
    </row>
    <row r="1379" spans="2:4" x14ac:dyDescent="0.25">
      <c r="B1379">
        <v>8</v>
      </c>
      <c r="C1379" t="e">
        <f t="shared" ca="1" si="46"/>
        <v>#REF!</v>
      </c>
      <c r="D1379" t="e">
        <f t="shared" ca="1" si="47"/>
        <v>#REF!</v>
      </c>
    </row>
    <row r="1380" spans="2:4" x14ac:dyDescent="0.25">
      <c r="B1380">
        <v>9</v>
      </c>
      <c r="C1380" t="e">
        <f t="shared" ca="1" si="46"/>
        <v>#REF!</v>
      </c>
      <c r="D1380" t="e">
        <f t="shared" ca="1" si="47"/>
        <v>#REF!</v>
      </c>
    </row>
    <row r="1381" spans="2:4" x14ac:dyDescent="0.25">
      <c r="B1381">
        <v>10</v>
      </c>
      <c r="C1381" t="e">
        <f t="shared" ca="1" si="46"/>
        <v>#REF!</v>
      </c>
      <c r="D1381" t="e">
        <f t="shared" ca="1" si="47"/>
        <v>#REF!</v>
      </c>
    </row>
    <row r="1382" spans="2:4" x14ac:dyDescent="0.25">
      <c r="B1382">
        <v>1</v>
      </c>
      <c r="C1382" t="e">
        <f t="shared" ca="1" si="46"/>
        <v>#REF!</v>
      </c>
      <c r="D1382" t="e">
        <f t="shared" ca="1" si="47"/>
        <v>#REF!</v>
      </c>
    </row>
    <row r="1383" spans="2:4" x14ac:dyDescent="0.25">
      <c r="B1383">
        <v>2</v>
      </c>
      <c r="C1383" t="e">
        <f t="shared" ca="1" si="46"/>
        <v>#REF!</v>
      </c>
      <c r="D1383" t="e">
        <f t="shared" ca="1" si="47"/>
        <v>#REF!</v>
      </c>
    </row>
    <row r="1384" spans="2:4" x14ac:dyDescent="0.25">
      <c r="B1384">
        <v>3</v>
      </c>
      <c r="C1384" t="e">
        <f t="shared" ca="1" si="46"/>
        <v>#REF!</v>
      </c>
      <c r="D1384" t="e">
        <f t="shared" ca="1" si="47"/>
        <v>#REF!</v>
      </c>
    </row>
    <row r="1385" spans="2:4" x14ac:dyDescent="0.25">
      <c r="B1385">
        <v>4</v>
      </c>
      <c r="C1385" t="e">
        <f t="shared" ca="1" si="46"/>
        <v>#REF!</v>
      </c>
      <c r="D1385" t="e">
        <f t="shared" ca="1" si="47"/>
        <v>#REF!</v>
      </c>
    </row>
    <row r="1386" spans="2:4" x14ac:dyDescent="0.25">
      <c r="B1386">
        <v>5</v>
      </c>
      <c r="C1386" t="e">
        <f t="shared" ca="1" si="46"/>
        <v>#REF!</v>
      </c>
      <c r="D1386" t="e">
        <f t="shared" ca="1" si="47"/>
        <v>#REF!</v>
      </c>
    </row>
    <row r="1387" spans="2:4" x14ac:dyDescent="0.25">
      <c r="B1387">
        <v>6</v>
      </c>
      <c r="C1387" t="e">
        <f t="shared" ca="1" si="46"/>
        <v>#REF!</v>
      </c>
      <c r="D1387" t="e">
        <f t="shared" ca="1" si="47"/>
        <v>#REF!</v>
      </c>
    </row>
    <row r="1388" spans="2:4" x14ac:dyDescent="0.25">
      <c r="B1388">
        <v>7</v>
      </c>
      <c r="C1388" t="e">
        <f t="shared" ca="1" si="46"/>
        <v>#REF!</v>
      </c>
      <c r="D1388" t="e">
        <f t="shared" ca="1" si="47"/>
        <v>#REF!</v>
      </c>
    </row>
    <row r="1389" spans="2:4" x14ac:dyDescent="0.25">
      <c r="B1389">
        <v>8</v>
      </c>
      <c r="C1389" t="e">
        <f t="shared" ca="1" si="46"/>
        <v>#REF!</v>
      </c>
      <c r="D1389" t="e">
        <f t="shared" ca="1" si="47"/>
        <v>#REF!</v>
      </c>
    </row>
    <row r="1390" spans="2:4" x14ac:dyDescent="0.25">
      <c r="B1390">
        <v>9</v>
      </c>
      <c r="C1390" t="e">
        <f t="shared" ca="1" si="46"/>
        <v>#REF!</v>
      </c>
      <c r="D1390" t="e">
        <f t="shared" ca="1" si="47"/>
        <v>#REF!</v>
      </c>
    </row>
    <row r="1391" spans="2:4" x14ac:dyDescent="0.25">
      <c r="B1391">
        <v>10</v>
      </c>
      <c r="C1391" t="e">
        <f t="shared" ca="1" si="46"/>
        <v>#REF!</v>
      </c>
      <c r="D1391" t="e">
        <f t="shared" ca="1" si="47"/>
        <v>#REF!</v>
      </c>
    </row>
    <row r="1392" spans="2:4" x14ac:dyDescent="0.25">
      <c r="B1392">
        <v>1</v>
      </c>
      <c r="C1392" t="e">
        <f t="shared" ca="1" si="46"/>
        <v>#REF!</v>
      </c>
      <c r="D1392" t="e">
        <f t="shared" ca="1" si="47"/>
        <v>#REF!</v>
      </c>
    </row>
    <row r="1393" spans="2:4" x14ac:dyDescent="0.25">
      <c r="B1393">
        <v>2</v>
      </c>
      <c r="C1393" t="e">
        <f t="shared" ca="1" si="46"/>
        <v>#REF!</v>
      </c>
      <c r="D1393" t="e">
        <f t="shared" ca="1" si="47"/>
        <v>#REF!</v>
      </c>
    </row>
    <row r="1394" spans="2:4" x14ac:dyDescent="0.25">
      <c r="B1394">
        <v>3</v>
      </c>
      <c r="C1394" t="e">
        <f t="shared" ca="1" si="46"/>
        <v>#REF!</v>
      </c>
      <c r="D1394" t="e">
        <f t="shared" ca="1" si="47"/>
        <v>#REF!</v>
      </c>
    </row>
    <row r="1395" spans="2:4" x14ac:dyDescent="0.25">
      <c r="B1395">
        <v>4</v>
      </c>
      <c r="C1395" t="e">
        <f t="shared" ca="1" si="46"/>
        <v>#REF!</v>
      </c>
      <c r="D1395" t="e">
        <f t="shared" ca="1" si="47"/>
        <v>#REF!</v>
      </c>
    </row>
    <row r="1396" spans="2:4" x14ac:dyDescent="0.25">
      <c r="B1396">
        <v>5</v>
      </c>
      <c r="C1396" t="e">
        <f t="shared" ca="1" si="46"/>
        <v>#REF!</v>
      </c>
      <c r="D1396" t="e">
        <f t="shared" ca="1" si="47"/>
        <v>#REF!</v>
      </c>
    </row>
    <row r="1397" spans="2:4" x14ac:dyDescent="0.25">
      <c r="B1397">
        <v>6</v>
      </c>
      <c r="C1397" t="e">
        <f t="shared" ca="1" si="46"/>
        <v>#REF!</v>
      </c>
      <c r="D1397" t="e">
        <f t="shared" ca="1" si="47"/>
        <v>#REF!</v>
      </c>
    </row>
    <row r="1398" spans="2:4" x14ac:dyDescent="0.25">
      <c r="B1398">
        <v>7</v>
      </c>
      <c r="C1398" t="e">
        <f t="shared" ca="1" si="46"/>
        <v>#REF!</v>
      </c>
      <c r="D1398" t="e">
        <f t="shared" ca="1" si="47"/>
        <v>#REF!</v>
      </c>
    </row>
    <row r="1399" spans="2:4" x14ac:dyDescent="0.25">
      <c r="B1399">
        <v>8</v>
      </c>
      <c r="C1399" t="e">
        <f t="shared" ca="1" si="46"/>
        <v>#REF!</v>
      </c>
      <c r="D1399" t="e">
        <f t="shared" ca="1" si="47"/>
        <v>#REF!</v>
      </c>
    </row>
    <row r="1400" spans="2:4" x14ac:dyDescent="0.25">
      <c r="B1400">
        <v>9</v>
      </c>
      <c r="C1400" t="e">
        <f t="shared" ca="1" si="46"/>
        <v>#REF!</v>
      </c>
      <c r="D1400" t="e">
        <f t="shared" ca="1" si="47"/>
        <v>#REF!</v>
      </c>
    </row>
    <row r="1401" spans="2:4" x14ac:dyDescent="0.25">
      <c r="B1401">
        <v>10</v>
      </c>
      <c r="C1401" t="e">
        <f t="shared" ca="1" si="46"/>
        <v>#REF!</v>
      </c>
      <c r="D1401" t="e">
        <f t="shared" ca="1" si="47"/>
        <v>#REF!</v>
      </c>
    </row>
    <row r="1402" spans="2:4" x14ac:dyDescent="0.25">
      <c r="B1402">
        <v>1</v>
      </c>
      <c r="C1402" t="e">
        <f t="shared" ca="1" si="46"/>
        <v>#REF!</v>
      </c>
      <c r="D1402" t="e">
        <f t="shared" ca="1" si="47"/>
        <v>#REF!</v>
      </c>
    </row>
    <row r="1403" spans="2:4" x14ac:dyDescent="0.25">
      <c r="B1403">
        <v>2</v>
      </c>
      <c r="C1403" t="e">
        <f t="shared" ca="1" si="46"/>
        <v>#REF!</v>
      </c>
      <c r="D1403" t="e">
        <f t="shared" ca="1" si="47"/>
        <v>#REF!</v>
      </c>
    </row>
    <row r="1404" spans="2:4" x14ac:dyDescent="0.25">
      <c r="B1404">
        <v>3</v>
      </c>
      <c r="C1404" t="e">
        <f t="shared" ca="1" si="46"/>
        <v>#REF!</v>
      </c>
      <c r="D1404" t="e">
        <f t="shared" ca="1" si="47"/>
        <v>#REF!</v>
      </c>
    </row>
    <row r="1405" spans="2:4" x14ac:dyDescent="0.25">
      <c r="B1405">
        <v>4</v>
      </c>
      <c r="C1405" t="e">
        <f t="shared" ca="1" si="46"/>
        <v>#REF!</v>
      </c>
      <c r="D1405" t="e">
        <f t="shared" ca="1" si="47"/>
        <v>#REF!</v>
      </c>
    </row>
    <row r="1406" spans="2:4" x14ac:dyDescent="0.25">
      <c r="B1406">
        <v>5</v>
      </c>
      <c r="C1406" t="e">
        <f t="shared" ca="1" si="46"/>
        <v>#REF!</v>
      </c>
      <c r="D1406" t="e">
        <f t="shared" ca="1" si="47"/>
        <v>#REF!</v>
      </c>
    </row>
    <row r="1407" spans="2:4" x14ac:dyDescent="0.25">
      <c r="B1407">
        <v>6</v>
      </c>
      <c r="C1407" t="e">
        <f t="shared" ca="1" si="46"/>
        <v>#REF!</v>
      </c>
      <c r="D1407" t="e">
        <f t="shared" ca="1" si="47"/>
        <v>#REF!</v>
      </c>
    </row>
    <row r="1408" spans="2:4" x14ac:dyDescent="0.25">
      <c r="B1408">
        <v>7</v>
      </c>
      <c r="C1408" t="e">
        <f t="shared" ca="1" si="46"/>
        <v>#REF!</v>
      </c>
      <c r="D1408" t="e">
        <f t="shared" ca="1" si="47"/>
        <v>#REF!</v>
      </c>
    </row>
    <row r="1409" spans="2:4" x14ac:dyDescent="0.25">
      <c r="B1409">
        <v>8</v>
      </c>
      <c r="C1409" t="e">
        <f t="shared" ca="1" si="46"/>
        <v>#REF!</v>
      </c>
      <c r="D1409" t="e">
        <f t="shared" ca="1" si="47"/>
        <v>#REF!</v>
      </c>
    </row>
    <row r="1410" spans="2:4" x14ac:dyDescent="0.25">
      <c r="B1410">
        <v>9</v>
      </c>
      <c r="C1410" t="e">
        <f t="shared" ca="1" si="46"/>
        <v>#REF!</v>
      </c>
      <c r="D1410" t="e">
        <f t="shared" ca="1" si="47"/>
        <v>#REF!</v>
      </c>
    </row>
    <row r="1411" spans="2:4" x14ac:dyDescent="0.25">
      <c r="B1411">
        <v>10</v>
      </c>
      <c r="C1411" t="e">
        <f t="shared" ref="C1411:C1474" ca="1" si="48">IF(OR(OFFSET(INDIRECT(A1411&amp;"!$B$1"),MATCH("B - MÃO DE OBRA",INDIRECT(A1411&amp;"!$B:$B"),0)+B1411,0)=0,AND(C1410="",A1411=A1410)),"",OFFSET(INDIRECT(A1411&amp;"!$B$1"),MATCH("B - MÃO DE OBRA",INDIRECT(A1411&amp;"!$B:$B"),0)+B1411,0))</f>
        <v>#REF!</v>
      </c>
      <c r="D1411" t="e">
        <f t="shared" ref="D1411:D1474" ca="1" si="49">IF(C1411="","",OFFSET(INDIRECT(A1411&amp;"!$d$1"),MATCH("B - MÃO DE OBRA",INDIRECT(A1411&amp;"!$b:$b"),0)+B1411,0))</f>
        <v>#REF!</v>
      </c>
    </row>
    <row r="1412" spans="2:4" x14ac:dyDescent="0.25">
      <c r="B1412">
        <v>1</v>
      </c>
      <c r="C1412" t="e">
        <f t="shared" ca="1" si="48"/>
        <v>#REF!</v>
      </c>
      <c r="D1412" t="e">
        <f t="shared" ca="1" si="49"/>
        <v>#REF!</v>
      </c>
    </row>
    <row r="1413" spans="2:4" x14ac:dyDescent="0.25">
      <c r="B1413">
        <v>2</v>
      </c>
      <c r="C1413" t="e">
        <f t="shared" ca="1" si="48"/>
        <v>#REF!</v>
      </c>
      <c r="D1413" t="e">
        <f t="shared" ca="1" si="49"/>
        <v>#REF!</v>
      </c>
    </row>
    <row r="1414" spans="2:4" x14ac:dyDescent="0.25">
      <c r="B1414">
        <v>3</v>
      </c>
      <c r="C1414" t="e">
        <f t="shared" ca="1" si="48"/>
        <v>#REF!</v>
      </c>
      <c r="D1414" t="e">
        <f t="shared" ca="1" si="49"/>
        <v>#REF!</v>
      </c>
    </row>
    <row r="1415" spans="2:4" x14ac:dyDescent="0.25">
      <c r="B1415">
        <v>4</v>
      </c>
      <c r="C1415" t="e">
        <f t="shared" ca="1" si="48"/>
        <v>#REF!</v>
      </c>
      <c r="D1415" t="e">
        <f t="shared" ca="1" si="49"/>
        <v>#REF!</v>
      </c>
    </row>
    <row r="1416" spans="2:4" x14ac:dyDescent="0.25">
      <c r="B1416">
        <v>5</v>
      </c>
      <c r="C1416" t="e">
        <f t="shared" ca="1" si="48"/>
        <v>#REF!</v>
      </c>
      <c r="D1416" t="e">
        <f t="shared" ca="1" si="49"/>
        <v>#REF!</v>
      </c>
    </row>
    <row r="1417" spans="2:4" x14ac:dyDescent="0.25">
      <c r="B1417">
        <v>6</v>
      </c>
      <c r="C1417" t="e">
        <f t="shared" ca="1" si="48"/>
        <v>#REF!</v>
      </c>
      <c r="D1417" t="e">
        <f t="shared" ca="1" si="49"/>
        <v>#REF!</v>
      </c>
    </row>
    <row r="1418" spans="2:4" x14ac:dyDescent="0.25">
      <c r="B1418">
        <v>7</v>
      </c>
      <c r="C1418" t="e">
        <f t="shared" ca="1" si="48"/>
        <v>#REF!</v>
      </c>
      <c r="D1418" t="e">
        <f t="shared" ca="1" si="49"/>
        <v>#REF!</v>
      </c>
    </row>
    <row r="1419" spans="2:4" x14ac:dyDescent="0.25">
      <c r="B1419">
        <v>8</v>
      </c>
      <c r="C1419" t="e">
        <f t="shared" ca="1" si="48"/>
        <v>#REF!</v>
      </c>
      <c r="D1419" t="e">
        <f t="shared" ca="1" si="49"/>
        <v>#REF!</v>
      </c>
    </row>
    <row r="1420" spans="2:4" x14ac:dyDescent="0.25">
      <c r="B1420">
        <v>9</v>
      </c>
      <c r="C1420" t="e">
        <f t="shared" ca="1" si="48"/>
        <v>#REF!</v>
      </c>
      <c r="D1420" t="e">
        <f t="shared" ca="1" si="49"/>
        <v>#REF!</v>
      </c>
    </row>
    <row r="1421" spans="2:4" x14ac:dyDescent="0.25">
      <c r="B1421">
        <v>10</v>
      </c>
      <c r="C1421" t="e">
        <f t="shared" ca="1" si="48"/>
        <v>#REF!</v>
      </c>
      <c r="D1421" t="e">
        <f t="shared" ca="1" si="49"/>
        <v>#REF!</v>
      </c>
    </row>
    <row r="1422" spans="2:4" x14ac:dyDescent="0.25">
      <c r="B1422">
        <v>1</v>
      </c>
      <c r="C1422" t="e">
        <f t="shared" ca="1" si="48"/>
        <v>#REF!</v>
      </c>
      <c r="D1422" t="e">
        <f t="shared" ca="1" si="49"/>
        <v>#REF!</v>
      </c>
    </row>
    <row r="1423" spans="2:4" x14ac:dyDescent="0.25">
      <c r="B1423">
        <v>2</v>
      </c>
      <c r="C1423" t="e">
        <f t="shared" ca="1" si="48"/>
        <v>#REF!</v>
      </c>
      <c r="D1423" t="e">
        <f t="shared" ca="1" si="49"/>
        <v>#REF!</v>
      </c>
    </row>
    <row r="1424" spans="2:4" x14ac:dyDescent="0.25">
      <c r="B1424">
        <v>3</v>
      </c>
      <c r="C1424" t="e">
        <f t="shared" ca="1" si="48"/>
        <v>#REF!</v>
      </c>
      <c r="D1424" t="e">
        <f t="shared" ca="1" si="49"/>
        <v>#REF!</v>
      </c>
    </row>
    <row r="1425" spans="2:4" x14ac:dyDescent="0.25">
      <c r="B1425">
        <v>4</v>
      </c>
      <c r="C1425" t="e">
        <f t="shared" ca="1" si="48"/>
        <v>#REF!</v>
      </c>
      <c r="D1425" t="e">
        <f t="shared" ca="1" si="49"/>
        <v>#REF!</v>
      </c>
    </row>
    <row r="1426" spans="2:4" x14ac:dyDescent="0.25">
      <c r="B1426">
        <v>5</v>
      </c>
      <c r="C1426" t="e">
        <f t="shared" ca="1" si="48"/>
        <v>#REF!</v>
      </c>
      <c r="D1426" t="e">
        <f t="shared" ca="1" si="49"/>
        <v>#REF!</v>
      </c>
    </row>
    <row r="1427" spans="2:4" x14ac:dyDescent="0.25">
      <c r="B1427">
        <v>6</v>
      </c>
      <c r="C1427" t="e">
        <f t="shared" ca="1" si="48"/>
        <v>#REF!</v>
      </c>
      <c r="D1427" t="e">
        <f t="shared" ca="1" si="49"/>
        <v>#REF!</v>
      </c>
    </row>
    <row r="1428" spans="2:4" x14ac:dyDescent="0.25">
      <c r="B1428">
        <v>7</v>
      </c>
      <c r="C1428" t="e">
        <f t="shared" ca="1" si="48"/>
        <v>#REF!</v>
      </c>
      <c r="D1428" t="e">
        <f t="shared" ca="1" si="49"/>
        <v>#REF!</v>
      </c>
    </row>
    <row r="1429" spans="2:4" x14ac:dyDescent="0.25">
      <c r="B1429">
        <v>8</v>
      </c>
      <c r="C1429" t="e">
        <f t="shared" ca="1" si="48"/>
        <v>#REF!</v>
      </c>
      <c r="D1429" t="e">
        <f t="shared" ca="1" si="49"/>
        <v>#REF!</v>
      </c>
    </row>
    <row r="1430" spans="2:4" x14ac:dyDescent="0.25">
      <c r="B1430">
        <v>9</v>
      </c>
      <c r="C1430" t="e">
        <f t="shared" ca="1" si="48"/>
        <v>#REF!</v>
      </c>
      <c r="D1430" t="e">
        <f t="shared" ca="1" si="49"/>
        <v>#REF!</v>
      </c>
    </row>
    <row r="1431" spans="2:4" x14ac:dyDescent="0.25">
      <c r="B1431">
        <v>10</v>
      </c>
      <c r="C1431" t="e">
        <f t="shared" ca="1" si="48"/>
        <v>#REF!</v>
      </c>
      <c r="D1431" t="e">
        <f t="shared" ca="1" si="49"/>
        <v>#REF!</v>
      </c>
    </row>
    <row r="1432" spans="2:4" x14ac:dyDescent="0.25">
      <c r="B1432">
        <v>1</v>
      </c>
      <c r="C1432" t="e">
        <f t="shared" ca="1" si="48"/>
        <v>#REF!</v>
      </c>
      <c r="D1432" t="e">
        <f t="shared" ca="1" si="49"/>
        <v>#REF!</v>
      </c>
    </row>
    <row r="1433" spans="2:4" x14ac:dyDescent="0.25">
      <c r="B1433">
        <v>2</v>
      </c>
      <c r="C1433" t="e">
        <f t="shared" ca="1" si="48"/>
        <v>#REF!</v>
      </c>
      <c r="D1433" t="e">
        <f t="shared" ca="1" si="49"/>
        <v>#REF!</v>
      </c>
    </row>
    <row r="1434" spans="2:4" x14ac:dyDescent="0.25">
      <c r="B1434">
        <v>3</v>
      </c>
      <c r="C1434" t="e">
        <f t="shared" ca="1" si="48"/>
        <v>#REF!</v>
      </c>
      <c r="D1434" t="e">
        <f t="shared" ca="1" si="49"/>
        <v>#REF!</v>
      </c>
    </row>
    <row r="1435" spans="2:4" x14ac:dyDescent="0.25">
      <c r="B1435">
        <v>4</v>
      </c>
      <c r="C1435" t="e">
        <f t="shared" ca="1" si="48"/>
        <v>#REF!</v>
      </c>
      <c r="D1435" t="e">
        <f t="shared" ca="1" si="49"/>
        <v>#REF!</v>
      </c>
    </row>
    <row r="1436" spans="2:4" x14ac:dyDescent="0.25">
      <c r="B1436">
        <v>5</v>
      </c>
      <c r="C1436" t="e">
        <f t="shared" ca="1" si="48"/>
        <v>#REF!</v>
      </c>
      <c r="D1436" t="e">
        <f t="shared" ca="1" si="49"/>
        <v>#REF!</v>
      </c>
    </row>
    <row r="1437" spans="2:4" x14ac:dyDescent="0.25">
      <c r="B1437">
        <v>6</v>
      </c>
      <c r="C1437" t="e">
        <f t="shared" ca="1" si="48"/>
        <v>#REF!</v>
      </c>
      <c r="D1437" t="e">
        <f t="shared" ca="1" si="49"/>
        <v>#REF!</v>
      </c>
    </row>
    <row r="1438" spans="2:4" x14ac:dyDescent="0.25">
      <c r="B1438">
        <v>7</v>
      </c>
      <c r="C1438" t="e">
        <f t="shared" ca="1" si="48"/>
        <v>#REF!</v>
      </c>
      <c r="D1438" t="e">
        <f t="shared" ca="1" si="49"/>
        <v>#REF!</v>
      </c>
    </row>
    <row r="1439" spans="2:4" x14ac:dyDescent="0.25">
      <c r="B1439">
        <v>8</v>
      </c>
      <c r="C1439" t="e">
        <f t="shared" ca="1" si="48"/>
        <v>#REF!</v>
      </c>
      <c r="D1439" t="e">
        <f t="shared" ca="1" si="49"/>
        <v>#REF!</v>
      </c>
    </row>
    <row r="1440" spans="2:4" x14ac:dyDescent="0.25">
      <c r="B1440">
        <v>9</v>
      </c>
      <c r="C1440" t="e">
        <f t="shared" ca="1" si="48"/>
        <v>#REF!</v>
      </c>
      <c r="D1440" t="e">
        <f t="shared" ca="1" si="49"/>
        <v>#REF!</v>
      </c>
    </row>
    <row r="1441" spans="2:4" x14ac:dyDescent="0.25">
      <c r="B1441">
        <v>10</v>
      </c>
      <c r="C1441" t="e">
        <f t="shared" ca="1" si="48"/>
        <v>#REF!</v>
      </c>
      <c r="D1441" t="e">
        <f t="shared" ca="1" si="49"/>
        <v>#REF!</v>
      </c>
    </row>
    <row r="1442" spans="2:4" x14ac:dyDescent="0.25">
      <c r="B1442">
        <v>1</v>
      </c>
      <c r="C1442" t="e">
        <f t="shared" ca="1" si="48"/>
        <v>#REF!</v>
      </c>
      <c r="D1442" t="e">
        <f t="shared" ca="1" si="49"/>
        <v>#REF!</v>
      </c>
    </row>
    <row r="1443" spans="2:4" x14ac:dyDescent="0.25">
      <c r="B1443">
        <v>2</v>
      </c>
      <c r="C1443" t="e">
        <f t="shared" ca="1" si="48"/>
        <v>#REF!</v>
      </c>
      <c r="D1443" t="e">
        <f t="shared" ca="1" si="49"/>
        <v>#REF!</v>
      </c>
    </row>
    <row r="1444" spans="2:4" x14ac:dyDescent="0.25">
      <c r="B1444">
        <v>3</v>
      </c>
      <c r="C1444" t="e">
        <f t="shared" ca="1" si="48"/>
        <v>#REF!</v>
      </c>
      <c r="D1444" t="e">
        <f t="shared" ca="1" si="49"/>
        <v>#REF!</v>
      </c>
    </row>
    <row r="1445" spans="2:4" x14ac:dyDescent="0.25">
      <c r="B1445">
        <v>4</v>
      </c>
      <c r="C1445" t="e">
        <f t="shared" ca="1" si="48"/>
        <v>#REF!</v>
      </c>
      <c r="D1445" t="e">
        <f t="shared" ca="1" si="49"/>
        <v>#REF!</v>
      </c>
    </row>
    <row r="1446" spans="2:4" x14ac:dyDescent="0.25">
      <c r="B1446">
        <v>5</v>
      </c>
      <c r="C1446" t="e">
        <f t="shared" ca="1" si="48"/>
        <v>#REF!</v>
      </c>
      <c r="D1446" t="e">
        <f t="shared" ca="1" si="49"/>
        <v>#REF!</v>
      </c>
    </row>
    <row r="1447" spans="2:4" x14ac:dyDescent="0.25">
      <c r="B1447">
        <v>6</v>
      </c>
      <c r="C1447" t="e">
        <f t="shared" ca="1" si="48"/>
        <v>#REF!</v>
      </c>
      <c r="D1447" t="e">
        <f t="shared" ca="1" si="49"/>
        <v>#REF!</v>
      </c>
    </row>
    <row r="1448" spans="2:4" x14ac:dyDescent="0.25">
      <c r="B1448">
        <v>7</v>
      </c>
      <c r="C1448" t="e">
        <f t="shared" ca="1" si="48"/>
        <v>#REF!</v>
      </c>
      <c r="D1448" t="e">
        <f t="shared" ca="1" si="49"/>
        <v>#REF!</v>
      </c>
    </row>
    <row r="1449" spans="2:4" x14ac:dyDescent="0.25">
      <c r="B1449">
        <v>8</v>
      </c>
      <c r="C1449" t="e">
        <f t="shared" ca="1" si="48"/>
        <v>#REF!</v>
      </c>
      <c r="D1449" t="e">
        <f t="shared" ca="1" si="49"/>
        <v>#REF!</v>
      </c>
    </row>
    <row r="1450" spans="2:4" x14ac:dyDescent="0.25">
      <c r="B1450">
        <v>9</v>
      </c>
      <c r="C1450" t="e">
        <f t="shared" ca="1" si="48"/>
        <v>#REF!</v>
      </c>
      <c r="D1450" t="e">
        <f t="shared" ca="1" si="49"/>
        <v>#REF!</v>
      </c>
    </row>
    <row r="1451" spans="2:4" x14ac:dyDescent="0.25">
      <c r="B1451">
        <v>10</v>
      </c>
      <c r="C1451" t="e">
        <f t="shared" ca="1" si="48"/>
        <v>#REF!</v>
      </c>
      <c r="D1451" t="e">
        <f t="shared" ca="1" si="49"/>
        <v>#REF!</v>
      </c>
    </row>
    <row r="1452" spans="2:4" x14ac:dyDescent="0.25">
      <c r="B1452">
        <v>1</v>
      </c>
      <c r="C1452" t="e">
        <f t="shared" ca="1" si="48"/>
        <v>#REF!</v>
      </c>
      <c r="D1452" t="e">
        <f t="shared" ca="1" si="49"/>
        <v>#REF!</v>
      </c>
    </row>
    <row r="1453" spans="2:4" x14ac:dyDescent="0.25">
      <c r="B1453">
        <v>2</v>
      </c>
      <c r="C1453" t="e">
        <f t="shared" ca="1" si="48"/>
        <v>#REF!</v>
      </c>
      <c r="D1453" t="e">
        <f t="shared" ca="1" si="49"/>
        <v>#REF!</v>
      </c>
    </row>
    <row r="1454" spans="2:4" x14ac:dyDescent="0.25">
      <c r="B1454">
        <v>3</v>
      </c>
      <c r="C1454" t="e">
        <f t="shared" ca="1" si="48"/>
        <v>#REF!</v>
      </c>
      <c r="D1454" t="e">
        <f t="shared" ca="1" si="49"/>
        <v>#REF!</v>
      </c>
    </row>
    <row r="1455" spans="2:4" x14ac:dyDescent="0.25">
      <c r="B1455">
        <v>4</v>
      </c>
      <c r="C1455" t="e">
        <f t="shared" ca="1" si="48"/>
        <v>#REF!</v>
      </c>
      <c r="D1455" t="e">
        <f t="shared" ca="1" si="49"/>
        <v>#REF!</v>
      </c>
    </row>
    <row r="1456" spans="2:4" x14ac:dyDescent="0.25">
      <c r="B1456">
        <v>5</v>
      </c>
      <c r="C1456" t="e">
        <f t="shared" ca="1" si="48"/>
        <v>#REF!</v>
      </c>
      <c r="D1456" t="e">
        <f t="shared" ca="1" si="49"/>
        <v>#REF!</v>
      </c>
    </row>
    <row r="1457" spans="2:4" x14ac:dyDescent="0.25">
      <c r="B1457">
        <v>6</v>
      </c>
      <c r="C1457" t="e">
        <f t="shared" ca="1" si="48"/>
        <v>#REF!</v>
      </c>
      <c r="D1457" t="e">
        <f t="shared" ca="1" si="49"/>
        <v>#REF!</v>
      </c>
    </row>
    <row r="1458" spans="2:4" x14ac:dyDescent="0.25">
      <c r="B1458">
        <v>7</v>
      </c>
      <c r="C1458" t="e">
        <f t="shared" ca="1" si="48"/>
        <v>#REF!</v>
      </c>
      <c r="D1458" t="e">
        <f t="shared" ca="1" si="49"/>
        <v>#REF!</v>
      </c>
    </row>
    <row r="1459" spans="2:4" x14ac:dyDescent="0.25">
      <c r="B1459">
        <v>8</v>
      </c>
      <c r="C1459" t="e">
        <f t="shared" ca="1" si="48"/>
        <v>#REF!</v>
      </c>
      <c r="D1459" t="e">
        <f t="shared" ca="1" si="49"/>
        <v>#REF!</v>
      </c>
    </row>
    <row r="1460" spans="2:4" x14ac:dyDescent="0.25">
      <c r="B1460">
        <v>9</v>
      </c>
      <c r="C1460" t="e">
        <f t="shared" ca="1" si="48"/>
        <v>#REF!</v>
      </c>
      <c r="D1460" t="e">
        <f t="shared" ca="1" si="49"/>
        <v>#REF!</v>
      </c>
    </row>
    <row r="1461" spans="2:4" x14ac:dyDescent="0.25">
      <c r="B1461">
        <v>10</v>
      </c>
      <c r="C1461" t="e">
        <f t="shared" ca="1" si="48"/>
        <v>#REF!</v>
      </c>
      <c r="D1461" t="e">
        <f t="shared" ca="1" si="49"/>
        <v>#REF!</v>
      </c>
    </row>
    <row r="1462" spans="2:4" x14ac:dyDescent="0.25">
      <c r="B1462">
        <v>1</v>
      </c>
      <c r="C1462" t="e">
        <f t="shared" ca="1" si="48"/>
        <v>#REF!</v>
      </c>
      <c r="D1462" t="e">
        <f t="shared" ca="1" si="49"/>
        <v>#REF!</v>
      </c>
    </row>
    <row r="1463" spans="2:4" x14ac:dyDescent="0.25">
      <c r="B1463">
        <v>2</v>
      </c>
      <c r="C1463" t="e">
        <f t="shared" ca="1" si="48"/>
        <v>#REF!</v>
      </c>
      <c r="D1463" t="e">
        <f t="shared" ca="1" si="49"/>
        <v>#REF!</v>
      </c>
    </row>
    <row r="1464" spans="2:4" x14ac:dyDescent="0.25">
      <c r="B1464">
        <v>3</v>
      </c>
      <c r="C1464" t="e">
        <f t="shared" ca="1" si="48"/>
        <v>#REF!</v>
      </c>
      <c r="D1464" t="e">
        <f t="shared" ca="1" si="49"/>
        <v>#REF!</v>
      </c>
    </row>
    <row r="1465" spans="2:4" x14ac:dyDescent="0.25">
      <c r="B1465">
        <v>4</v>
      </c>
      <c r="C1465" t="e">
        <f t="shared" ca="1" si="48"/>
        <v>#REF!</v>
      </c>
      <c r="D1465" t="e">
        <f t="shared" ca="1" si="49"/>
        <v>#REF!</v>
      </c>
    </row>
    <row r="1466" spans="2:4" x14ac:dyDescent="0.25">
      <c r="B1466">
        <v>5</v>
      </c>
      <c r="C1466" t="e">
        <f t="shared" ca="1" si="48"/>
        <v>#REF!</v>
      </c>
      <c r="D1466" t="e">
        <f t="shared" ca="1" si="49"/>
        <v>#REF!</v>
      </c>
    </row>
    <row r="1467" spans="2:4" x14ac:dyDescent="0.25">
      <c r="B1467">
        <v>6</v>
      </c>
      <c r="C1467" t="e">
        <f t="shared" ca="1" si="48"/>
        <v>#REF!</v>
      </c>
      <c r="D1467" t="e">
        <f t="shared" ca="1" si="49"/>
        <v>#REF!</v>
      </c>
    </row>
    <row r="1468" spans="2:4" x14ac:dyDescent="0.25">
      <c r="B1468">
        <v>7</v>
      </c>
      <c r="C1468" t="e">
        <f t="shared" ca="1" si="48"/>
        <v>#REF!</v>
      </c>
      <c r="D1468" t="e">
        <f t="shared" ca="1" si="49"/>
        <v>#REF!</v>
      </c>
    </row>
    <row r="1469" spans="2:4" x14ac:dyDescent="0.25">
      <c r="B1469">
        <v>8</v>
      </c>
      <c r="C1469" t="e">
        <f t="shared" ca="1" si="48"/>
        <v>#REF!</v>
      </c>
      <c r="D1469" t="e">
        <f t="shared" ca="1" si="49"/>
        <v>#REF!</v>
      </c>
    </row>
    <row r="1470" spans="2:4" x14ac:dyDescent="0.25">
      <c r="B1470">
        <v>9</v>
      </c>
      <c r="C1470" t="e">
        <f t="shared" ca="1" si="48"/>
        <v>#REF!</v>
      </c>
      <c r="D1470" t="e">
        <f t="shared" ca="1" si="49"/>
        <v>#REF!</v>
      </c>
    </row>
    <row r="1471" spans="2:4" x14ac:dyDescent="0.25">
      <c r="B1471">
        <v>10</v>
      </c>
      <c r="C1471" t="e">
        <f t="shared" ca="1" si="48"/>
        <v>#REF!</v>
      </c>
      <c r="D1471" t="e">
        <f t="shared" ca="1" si="49"/>
        <v>#REF!</v>
      </c>
    </row>
    <row r="1472" spans="2:4" x14ac:dyDescent="0.25">
      <c r="B1472">
        <v>1</v>
      </c>
      <c r="C1472" t="e">
        <f t="shared" ca="1" si="48"/>
        <v>#REF!</v>
      </c>
      <c r="D1472" t="e">
        <f t="shared" ca="1" si="49"/>
        <v>#REF!</v>
      </c>
    </row>
    <row r="1473" spans="2:4" x14ac:dyDescent="0.25">
      <c r="B1473">
        <v>2</v>
      </c>
      <c r="C1473" t="e">
        <f t="shared" ca="1" si="48"/>
        <v>#REF!</v>
      </c>
      <c r="D1473" t="e">
        <f t="shared" ca="1" si="49"/>
        <v>#REF!</v>
      </c>
    </row>
    <row r="1474" spans="2:4" x14ac:dyDescent="0.25">
      <c r="B1474">
        <v>3</v>
      </c>
      <c r="C1474" t="e">
        <f t="shared" ca="1" si="48"/>
        <v>#REF!</v>
      </c>
      <c r="D1474" t="e">
        <f t="shared" ca="1" si="49"/>
        <v>#REF!</v>
      </c>
    </row>
    <row r="1475" spans="2:4" x14ac:dyDescent="0.25">
      <c r="B1475">
        <v>4</v>
      </c>
      <c r="C1475" t="e">
        <f t="shared" ref="C1475:C1538" ca="1" si="50">IF(OR(OFFSET(INDIRECT(A1475&amp;"!$B$1"),MATCH("B - MÃO DE OBRA",INDIRECT(A1475&amp;"!$B:$B"),0)+B1475,0)=0,AND(C1474="",A1475=A1474)),"",OFFSET(INDIRECT(A1475&amp;"!$B$1"),MATCH("B - MÃO DE OBRA",INDIRECT(A1475&amp;"!$B:$B"),0)+B1475,0))</f>
        <v>#REF!</v>
      </c>
      <c r="D1475" t="e">
        <f t="shared" ref="D1475:D1538" ca="1" si="51">IF(C1475="","",OFFSET(INDIRECT(A1475&amp;"!$d$1"),MATCH("B - MÃO DE OBRA",INDIRECT(A1475&amp;"!$b:$b"),0)+B1475,0))</f>
        <v>#REF!</v>
      </c>
    </row>
    <row r="1476" spans="2:4" x14ac:dyDescent="0.25">
      <c r="B1476">
        <v>5</v>
      </c>
      <c r="C1476" t="e">
        <f t="shared" ca="1" si="50"/>
        <v>#REF!</v>
      </c>
      <c r="D1476" t="e">
        <f t="shared" ca="1" si="51"/>
        <v>#REF!</v>
      </c>
    </row>
    <row r="1477" spans="2:4" x14ac:dyDescent="0.25">
      <c r="B1477">
        <v>6</v>
      </c>
      <c r="C1477" t="e">
        <f t="shared" ca="1" si="50"/>
        <v>#REF!</v>
      </c>
      <c r="D1477" t="e">
        <f t="shared" ca="1" si="51"/>
        <v>#REF!</v>
      </c>
    </row>
    <row r="1478" spans="2:4" x14ac:dyDescent="0.25">
      <c r="B1478">
        <v>7</v>
      </c>
      <c r="C1478" t="e">
        <f t="shared" ca="1" si="50"/>
        <v>#REF!</v>
      </c>
      <c r="D1478" t="e">
        <f t="shared" ca="1" si="51"/>
        <v>#REF!</v>
      </c>
    </row>
    <row r="1479" spans="2:4" x14ac:dyDescent="0.25">
      <c r="B1479">
        <v>8</v>
      </c>
      <c r="C1479" t="e">
        <f t="shared" ca="1" si="50"/>
        <v>#REF!</v>
      </c>
      <c r="D1479" t="e">
        <f t="shared" ca="1" si="51"/>
        <v>#REF!</v>
      </c>
    </row>
    <row r="1480" spans="2:4" x14ac:dyDescent="0.25">
      <c r="B1480">
        <v>9</v>
      </c>
      <c r="C1480" t="e">
        <f t="shared" ca="1" si="50"/>
        <v>#REF!</v>
      </c>
      <c r="D1480" t="e">
        <f t="shared" ca="1" si="51"/>
        <v>#REF!</v>
      </c>
    </row>
    <row r="1481" spans="2:4" x14ac:dyDescent="0.25">
      <c r="B1481">
        <v>10</v>
      </c>
      <c r="C1481" t="e">
        <f t="shared" ca="1" si="50"/>
        <v>#REF!</v>
      </c>
      <c r="D1481" t="e">
        <f t="shared" ca="1" si="51"/>
        <v>#REF!</v>
      </c>
    </row>
    <row r="1482" spans="2:4" x14ac:dyDescent="0.25">
      <c r="B1482">
        <v>1</v>
      </c>
      <c r="C1482" t="e">
        <f t="shared" ca="1" si="50"/>
        <v>#REF!</v>
      </c>
      <c r="D1482" t="e">
        <f t="shared" ca="1" si="51"/>
        <v>#REF!</v>
      </c>
    </row>
    <row r="1483" spans="2:4" x14ac:dyDescent="0.25">
      <c r="B1483">
        <v>2</v>
      </c>
      <c r="C1483" t="e">
        <f t="shared" ca="1" si="50"/>
        <v>#REF!</v>
      </c>
      <c r="D1483" t="e">
        <f t="shared" ca="1" si="51"/>
        <v>#REF!</v>
      </c>
    </row>
    <row r="1484" spans="2:4" x14ac:dyDescent="0.25">
      <c r="B1484">
        <v>3</v>
      </c>
      <c r="C1484" t="e">
        <f t="shared" ca="1" si="50"/>
        <v>#REF!</v>
      </c>
      <c r="D1484" t="e">
        <f t="shared" ca="1" si="51"/>
        <v>#REF!</v>
      </c>
    </row>
    <row r="1485" spans="2:4" x14ac:dyDescent="0.25">
      <c r="B1485">
        <v>4</v>
      </c>
      <c r="C1485" t="e">
        <f t="shared" ca="1" si="50"/>
        <v>#REF!</v>
      </c>
      <c r="D1485" t="e">
        <f t="shared" ca="1" si="51"/>
        <v>#REF!</v>
      </c>
    </row>
    <row r="1486" spans="2:4" x14ac:dyDescent="0.25">
      <c r="B1486">
        <v>5</v>
      </c>
      <c r="C1486" t="e">
        <f t="shared" ca="1" si="50"/>
        <v>#REF!</v>
      </c>
      <c r="D1486" t="e">
        <f t="shared" ca="1" si="51"/>
        <v>#REF!</v>
      </c>
    </row>
    <row r="1487" spans="2:4" x14ac:dyDescent="0.25">
      <c r="B1487">
        <v>6</v>
      </c>
      <c r="C1487" t="e">
        <f t="shared" ca="1" si="50"/>
        <v>#REF!</v>
      </c>
      <c r="D1487" t="e">
        <f t="shared" ca="1" si="51"/>
        <v>#REF!</v>
      </c>
    </row>
    <row r="1488" spans="2:4" x14ac:dyDescent="0.25">
      <c r="B1488">
        <v>7</v>
      </c>
      <c r="C1488" t="e">
        <f t="shared" ca="1" si="50"/>
        <v>#REF!</v>
      </c>
      <c r="D1488" t="e">
        <f t="shared" ca="1" si="51"/>
        <v>#REF!</v>
      </c>
    </row>
    <row r="1489" spans="2:4" x14ac:dyDescent="0.25">
      <c r="B1489">
        <v>8</v>
      </c>
      <c r="C1489" t="e">
        <f t="shared" ca="1" si="50"/>
        <v>#REF!</v>
      </c>
      <c r="D1489" t="e">
        <f t="shared" ca="1" si="51"/>
        <v>#REF!</v>
      </c>
    </row>
    <row r="1490" spans="2:4" x14ac:dyDescent="0.25">
      <c r="B1490">
        <v>9</v>
      </c>
      <c r="C1490" t="e">
        <f t="shared" ca="1" si="50"/>
        <v>#REF!</v>
      </c>
      <c r="D1490" t="e">
        <f t="shared" ca="1" si="51"/>
        <v>#REF!</v>
      </c>
    </row>
    <row r="1491" spans="2:4" x14ac:dyDescent="0.25">
      <c r="B1491">
        <v>10</v>
      </c>
      <c r="C1491" t="e">
        <f t="shared" ca="1" si="50"/>
        <v>#REF!</v>
      </c>
      <c r="D1491" t="e">
        <f t="shared" ca="1" si="51"/>
        <v>#REF!</v>
      </c>
    </row>
    <row r="1492" spans="2:4" x14ac:dyDescent="0.25">
      <c r="B1492">
        <v>1</v>
      </c>
      <c r="C1492" t="e">
        <f t="shared" ca="1" si="50"/>
        <v>#REF!</v>
      </c>
      <c r="D1492" t="e">
        <f t="shared" ca="1" si="51"/>
        <v>#REF!</v>
      </c>
    </row>
    <row r="1493" spans="2:4" x14ac:dyDescent="0.25">
      <c r="B1493">
        <v>2</v>
      </c>
      <c r="C1493" t="e">
        <f t="shared" ca="1" si="50"/>
        <v>#REF!</v>
      </c>
      <c r="D1493" t="e">
        <f t="shared" ca="1" si="51"/>
        <v>#REF!</v>
      </c>
    </row>
    <row r="1494" spans="2:4" x14ac:dyDescent="0.25">
      <c r="B1494">
        <v>3</v>
      </c>
      <c r="C1494" t="e">
        <f t="shared" ca="1" si="50"/>
        <v>#REF!</v>
      </c>
      <c r="D1494" t="e">
        <f t="shared" ca="1" si="51"/>
        <v>#REF!</v>
      </c>
    </row>
    <row r="1495" spans="2:4" x14ac:dyDescent="0.25">
      <c r="B1495">
        <v>4</v>
      </c>
      <c r="C1495" t="e">
        <f t="shared" ca="1" si="50"/>
        <v>#REF!</v>
      </c>
      <c r="D1495" t="e">
        <f t="shared" ca="1" si="51"/>
        <v>#REF!</v>
      </c>
    </row>
    <row r="1496" spans="2:4" x14ac:dyDescent="0.25">
      <c r="B1496">
        <v>5</v>
      </c>
      <c r="C1496" t="e">
        <f t="shared" ca="1" si="50"/>
        <v>#REF!</v>
      </c>
      <c r="D1496" t="e">
        <f t="shared" ca="1" si="51"/>
        <v>#REF!</v>
      </c>
    </row>
    <row r="1497" spans="2:4" x14ac:dyDescent="0.25">
      <c r="B1497">
        <v>6</v>
      </c>
      <c r="C1497" t="e">
        <f t="shared" ca="1" si="50"/>
        <v>#REF!</v>
      </c>
      <c r="D1497" t="e">
        <f t="shared" ca="1" si="51"/>
        <v>#REF!</v>
      </c>
    </row>
    <row r="1498" spans="2:4" x14ac:dyDescent="0.25">
      <c r="B1498">
        <v>7</v>
      </c>
      <c r="C1498" t="e">
        <f t="shared" ca="1" si="50"/>
        <v>#REF!</v>
      </c>
      <c r="D1498" t="e">
        <f t="shared" ca="1" si="51"/>
        <v>#REF!</v>
      </c>
    </row>
    <row r="1499" spans="2:4" x14ac:dyDescent="0.25">
      <c r="B1499">
        <v>8</v>
      </c>
      <c r="C1499" t="e">
        <f t="shared" ca="1" si="50"/>
        <v>#REF!</v>
      </c>
      <c r="D1499" t="e">
        <f t="shared" ca="1" si="51"/>
        <v>#REF!</v>
      </c>
    </row>
    <row r="1500" spans="2:4" x14ac:dyDescent="0.25">
      <c r="B1500">
        <v>9</v>
      </c>
      <c r="C1500" t="e">
        <f t="shared" ca="1" si="50"/>
        <v>#REF!</v>
      </c>
      <c r="D1500" t="e">
        <f t="shared" ca="1" si="51"/>
        <v>#REF!</v>
      </c>
    </row>
    <row r="1501" spans="2:4" x14ac:dyDescent="0.25">
      <c r="B1501">
        <v>10</v>
      </c>
      <c r="C1501" t="e">
        <f t="shared" ca="1" si="50"/>
        <v>#REF!</v>
      </c>
      <c r="D1501" t="e">
        <f t="shared" ca="1" si="51"/>
        <v>#REF!</v>
      </c>
    </row>
    <row r="1502" spans="2:4" x14ac:dyDescent="0.25">
      <c r="B1502">
        <v>1</v>
      </c>
      <c r="C1502" t="e">
        <f t="shared" ca="1" si="50"/>
        <v>#REF!</v>
      </c>
      <c r="D1502" t="e">
        <f t="shared" ca="1" si="51"/>
        <v>#REF!</v>
      </c>
    </row>
    <row r="1503" spans="2:4" x14ac:dyDescent="0.25">
      <c r="B1503">
        <v>2</v>
      </c>
      <c r="C1503" t="e">
        <f t="shared" ca="1" si="50"/>
        <v>#REF!</v>
      </c>
      <c r="D1503" t="e">
        <f t="shared" ca="1" si="51"/>
        <v>#REF!</v>
      </c>
    </row>
    <row r="1504" spans="2:4" x14ac:dyDescent="0.25">
      <c r="B1504">
        <v>3</v>
      </c>
      <c r="C1504" t="e">
        <f t="shared" ca="1" si="50"/>
        <v>#REF!</v>
      </c>
      <c r="D1504" t="e">
        <f t="shared" ca="1" si="51"/>
        <v>#REF!</v>
      </c>
    </row>
    <row r="1505" spans="2:4" x14ac:dyDescent="0.25">
      <c r="B1505">
        <v>4</v>
      </c>
      <c r="C1505" t="e">
        <f t="shared" ca="1" si="50"/>
        <v>#REF!</v>
      </c>
      <c r="D1505" t="e">
        <f t="shared" ca="1" si="51"/>
        <v>#REF!</v>
      </c>
    </row>
    <row r="1506" spans="2:4" x14ac:dyDescent="0.25">
      <c r="B1506">
        <v>5</v>
      </c>
      <c r="C1506" t="e">
        <f t="shared" ca="1" si="50"/>
        <v>#REF!</v>
      </c>
      <c r="D1506" t="e">
        <f t="shared" ca="1" si="51"/>
        <v>#REF!</v>
      </c>
    </row>
    <row r="1507" spans="2:4" x14ac:dyDescent="0.25">
      <c r="B1507">
        <v>6</v>
      </c>
      <c r="C1507" t="e">
        <f t="shared" ca="1" si="50"/>
        <v>#REF!</v>
      </c>
      <c r="D1507" t="e">
        <f t="shared" ca="1" si="51"/>
        <v>#REF!</v>
      </c>
    </row>
    <row r="1508" spans="2:4" x14ac:dyDescent="0.25">
      <c r="B1508">
        <v>7</v>
      </c>
      <c r="C1508" t="e">
        <f t="shared" ca="1" si="50"/>
        <v>#REF!</v>
      </c>
      <c r="D1508" t="e">
        <f t="shared" ca="1" si="51"/>
        <v>#REF!</v>
      </c>
    </row>
    <row r="1509" spans="2:4" x14ac:dyDescent="0.25">
      <c r="B1509">
        <v>8</v>
      </c>
      <c r="C1509" t="e">
        <f t="shared" ca="1" si="50"/>
        <v>#REF!</v>
      </c>
      <c r="D1509" t="e">
        <f t="shared" ca="1" si="51"/>
        <v>#REF!</v>
      </c>
    </row>
    <row r="1510" spans="2:4" x14ac:dyDescent="0.25">
      <c r="B1510">
        <v>9</v>
      </c>
      <c r="C1510" t="e">
        <f t="shared" ca="1" si="50"/>
        <v>#REF!</v>
      </c>
      <c r="D1510" t="e">
        <f t="shared" ca="1" si="51"/>
        <v>#REF!</v>
      </c>
    </row>
    <row r="1511" spans="2:4" x14ac:dyDescent="0.25">
      <c r="B1511">
        <v>10</v>
      </c>
      <c r="C1511" t="e">
        <f t="shared" ca="1" si="50"/>
        <v>#REF!</v>
      </c>
      <c r="D1511" t="e">
        <f t="shared" ca="1" si="51"/>
        <v>#REF!</v>
      </c>
    </row>
    <row r="1512" spans="2:4" x14ac:dyDescent="0.25">
      <c r="B1512">
        <v>1</v>
      </c>
      <c r="C1512" t="e">
        <f t="shared" ca="1" si="50"/>
        <v>#REF!</v>
      </c>
      <c r="D1512" t="e">
        <f t="shared" ca="1" si="51"/>
        <v>#REF!</v>
      </c>
    </row>
    <row r="1513" spans="2:4" x14ac:dyDescent="0.25">
      <c r="B1513">
        <v>2</v>
      </c>
      <c r="C1513" t="e">
        <f t="shared" ca="1" si="50"/>
        <v>#REF!</v>
      </c>
      <c r="D1513" t="e">
        <f t="shared" ca="1" si="51"/>
        <v>#REF!</v>
      </c>
    </row>
    <row r="1514" spans="2:4" x14ac:dyDescent="0.25">
      <c r="B1514">
        <v>3</v>
      </c>
      <c r="C1514" t="e">
        <f t="shared" ca="1" si="50"/>
        <v>#REF!</v>
      </c>
      <c r="D1514" t="e">
        <f t="shared" ca="1" si="51"/>
        <v>#REF!</v>
      </c>
    </row>
    <row r="1515" spans="2:4" x14ac:dyDescent="0.25">
      <c r="B1515">
        <v>4</v>
      </c>
      <c r="C1515" t="e">
        <f t="shared" ca="1" si="50"/>
        <v>#REF!</v>
      </c>
      <c r="D1515" t="e">
        <f t="shared" ca="1" si="51"/>
        <v>#REF!</v>
      </c>
    </row>
    <row r="1516" spans="2:4" x14ac:dyDescent="0.25">
      <c r="B1516">
        <v>5</v>
      </c>
      <c r="C1516" t="e">
        <f t="shared" ca="1" si="50"/>
        <v>#REF!</v>
      </c>
      <c r="D1516" t="e">
        <f t="shared" ca="1" si="51"/>
        <v>#REF!</v>
      </c>
    </row>
    <row r="1517" spans="2:4" x14ac:dyDescent="0.25">
      <c r="B1517">
        <v>6</v>
      </c>
      <c r="C1517" t="e">
        <f t="shared" ca="1" si="50"/>
        <v>#REF!</v>
      </c>
      <c r="D1517" t="e">
        <f t="shared" ca="1" si="51"/>
        <v>#REF!</v>
      </c>
    </row>
    <row r="1518" spans="2:4" x14ac:dyDescent="0.25">
      <c r="B1518">
        <v>7</v>
      </c>
      <c r="C1518" t="e">
        <f t="shared" ca="1" si="50"/>
        <v>#REF!</v>
      </c>
      <c r="D1518" t="e">
        <f t="shared" ca="1" si="51"/>
        <v>#REF!</v>
      </c>
    </row>
    <row r="1519" spans="2:4" x14ac:dyDescent="0.25">
      <c r="B1519">
        <v>8</v>
      </c>
      <c r="C1519" t="e">
        <f t="shared" ca="1" si="50"/>
        <v>#REF!</v>
      </c>
      <c r="D1519" t="e">
        <f t="shared" ca="1" si="51"/>
        <v>#REF!</v>
      </c>
    </row>
    <row r="1520" spans="2:4" x14ac:dyDescent="0.25">
      <c r="B1520">
        <v>9</v>
      </c>
      <c r="C1520" t="e">
        <f t="shared" ca="1" si="50"/>
        <v>#REF!</v>
      </c>
      <c r="D1520" t="e">
        <f t="shared" ca="1" si="51"/>
        <v>#REF!</v>
      </c>
    </row>
    <row r="1521" spans="2:4" x14ac:dyDescent="0.25">
      <c r="B1521">
        <v>10</v>
      </c>
      <c r="C1521" t="e">
        <f t="shared" ca="1" si="50"/>
        <v>#REF!</v>
      </c>
      <c r="D1521" t="e">
        <f t="shared" ca="1" si="51"/>
        <v>#REF!</v>
      </c>
    </row>
    <row r="1522" spans="2:4" x14ac:dyDescent="0.25">
      <c r="B1522">
        <v>1</v>
      </c>
      <c r="C1522" t="e">
        <f t="shared" ca="1" si="50"/>
        <v>#REF!</v>
      </c>
      <c r="D1522" t="e">
        <f t="shared" ca="1" si="51"/>
        <v>#REF!</v>
      </c>
    </row>
    <row r="1523" spans="2:4" x14ac:dyDescent="0.25">
      <c r="B1523">
        <v>2</v>
      </c>
      <c r="C1523" t="e">
        <f t="shared" ca="1" si="50"/>
        <v>#REF!</v>
      </c>
      <c r="D1523" t="e">
        <f t="shared" ca="1" si="51"/>
        <v>#REF!</v>
      </c>
    </row>
    <row r="1524" spans="2:4" x14ac:dyDescent="0.25">
      <c r="B1524">
        <v>3</v>
      </c>
      <c r="C1524" t="e">
        <f t="shared" ca="1" si="50"/>
        <v>#REF!</v>
      </c>
      <c r="D1524" t="e">
        <f t="shared" ca="1" si="51"/>
        <v>#REF!</v>
      </c>
    </row>
    <row r="1525" spans="2:4" x14ac:dyDescent="0.25">
      <c r="B1525">
        <v>4</v>
      </c>
      <c r="C1525" t="e">
        <f t="shared" ca="1" si="50"/>
        <v>#REF!</v>
      </c>
      <c r="D1525" t="e">
        <f t="shared" ca="1" si="51"/>
        <v>#REF!</v>
      </c>
    </row>
    <row r="1526" spans="2:4" x14ac:dyDescent="0.25">
      <c r="B1526">
        <v>5</v>
      </c>
      <c r="C1526" t="e">
        <f t="shared" ca="1" si="50"/>
        <v>#REF!</v>
      </c>
      <c r="D1526" t="e">
        <f t="shared" ca="1" si="51"/>
        <v>#REF!</v>
      </c>
    </row>
    <row r="1527" spans="2:4" x14ac:dyDescent="0.25">
      <c r="B1527">
        <v>6</v>
      </c>
      <c r="C1527" t="e">
        <f t="shared" ca="1" si="50"/>
        <v>#REF!</v>
      </c>
      <c r="D1527" t="e">
        <f t="shared" ca="1" si="51"/>
        <v>#REF!</v>
      </c>
    </row>
    <row r="1528" spans="2:4" x14ac:dyDescent="0.25">
      <c r="B1528">
        <v>7</v>
      </c>
      <c r="C1528" t="e">
        <f t="shared" ca="1" si="50"/>
        <v>#REF!</v>
      </c>
      <c r="D1528" t="e">
        <f t="shared" ca="1" si="51"/>
        <v>#REF!</v>
      </c>
    </row>
    <row r="1529" spans="2:4" x14ac:dyDescent="0.25">
      <c r="B1529">
        <v>8</v>
      </c>
      <c r="C1529" t="e">
        <f t="shared" ca="1" si="50"/>
        <v>#REF!</v>
      </c>
      <c r="D1529" t="e">
        <f t="shared" ca="1" si="51"/>
        <v>#REF!</v>
      </c>
    </row>
    <row r="1530" spans="2:4" x14ac:dyDescent="0.25">
      <c r="B1530">
        <v>9</v>
      </c>
      <c r="C1530" t="e">
        <f t="shared" ca="1" si="50"/>
        <v>#REF!</v>
      </c>
      <c r="D1530" t="e">
        <f t="shared" ca="1" si="51"/>
        <v>#REF!</v>
      </c>
    </row>
    <row r="1531" spans="2:4" x14ac:dyDescent="0.25">
      <c r="B1531">
        <v>10</v>
      </c>
      <c r="C1531" t="e">
        <f t="shared" ca="1" si="50"/>
        <v>#REF!</v>
      </c>
      <c r="D1531" t="e">
        <f t="shared" ca="1" si="51"/>
        <v>#REF!</v>
      </c>
    </row>
    <row r="1532" spans="2:4" x14ac:dyDescent="0.25">
      <c r="B1532">
        <v>1</v>
      </c>
      <c r="C1532" t="e">
        <f t="shared" ca="1" si="50"/>
        <v>#REF!</v>
      </c>
      <c r="D1532" t="e">
        <f t="shared" ca="1" si="51"/>
        <v>#REF!</v>
      </c>
    </row>
    <row r="1533" spans="2:4" x14ac:dyDescent="0.25">
      <c r="B1533">
        <v>2</v>
      </c>
      <c r="C1533" t="e">
        <f t="shared" ca="1" si="50"/>
        <v>#REF!</v>
      </c>
      <c r="D1533" t="e">
        <f t="shared" ca="1" si="51"/>
        <v>#REF!</v>
      </c>
    </row>
    <row r="1534" spans="2:4" x14ac:dyDescent="0.25">
      <c r="B1534">
        <v>3</v>
      </c>
      <c r="C1534" t="e">
        <f t="shared" ca="1" si="50"/>
        <v>#REF!</v>
      </c>
      <c r="D1534" t="e">
        <f t="shared" ca="1" si="51"/>
        <v>#REF!</v>
      </c>
    </row>
    <row r="1535" spans="2:4" x14ac:dyDescent="0.25">
      <c r="B1535">
        <v>4</v>
      </c>
      <c r="C1535" t="e">
        <f t="shared" ca="1" si="50"/>
        <v>#REF!</v>
      </c>
      <c r="D1535" t="e">
        <f t="shared" ca="1" si="51"/>
        <v>#REF!</v>
      </c>
    </row>
    <row r="1536" spans="2:4" x14ac:dyDescent="0.25">
      <c r="B1536">
        <v>5</v>
      </c>
      <c r="C1536" t="e">
        <f t="shared" ca="1" si="50"/>
        <v>#REF!</v>
      </c>
      <c r="D1536" t="e">
        <f t="shared" ca="1" si="51"/>
        <v>#REF!</v>
      </c>
    </row>
    <row r="1537" spans="2:4" x14ac:dyDescent="0.25">
      <c r="B1537">
        <v>6</v>
      </c>
      <c r="C1537" t="e">
        <f t="shared" ca="1" si="50"/>
        <v>#REF!</v>
      </c>
      <c r="D1537" t="e">
        <f t="shared" ca="1" si="51"/>
        <v>#REF!</v>
      </c>
    </row>
    <row r="1538" spans="2:4" x14ac:dyDescent="0.25">
      <c r="B1538">
        <v>7</v>
      </c>
      <c r="C1538" t="e">
        <f t="shared" ca="1" si="50"/>
        <v>#REF!</v>
      </c>
      <c r="D1538" t="e">
        <f t="shared" ca="1" si="51"/>
        <v>#REF!</v>
      </c>
    </row>
    <row r="1539" spans="2:4" x14ac:dyDescent="0.25">
      <c r="B1539">
        <v>8</v>
      </c>
      <c r="C1539" t="e">
        <f t="shared" ref="C1539:C1602" ca="1" si="52">IF(OR(OFFSET(INDIRECT(A1539&amp;"!$B$1"),MATCH("B - MÃO DE OBRA",INDIRECT(A1539&amp;"!$B:$B"),0)+B1539,0)=0,AND(C1538="",A1539=A1538)),"",OFFSET(INDIRECT(A1539&amp;"!$B$1"),MATCH("B - MÃO DE OBRA",INDIRECT(A1539&amp;"!$B:$B"),0)+B1539,0))</f>
        <v>#REF!</v>
      </c>
      <c r="D1539" t="e">
        <f t="shared" ref="D1539:D1602" ca="1" si="53">IF(C1539="","",OFFSET(INDIRECT(A1539&amp;"!$d$1"),MATCH("B - MÃO DE OBRA",INDIRECT(A1539&amp;"!$b:$b"),0)+B1539,0))</f>
        <v>#REF!</v>
      </c>
    </row>
    <row r="1540" spans="2:4" x14ac:dyDescent="0.25">
      <c r="B1540">
        <v>9</v>
      </c>
      <c r="C1540" t="e">
        <f t="shared" ca="1" si="52"/>
        <v>#REF!</v>
      </c>
      <c r="D1540" t="e">
        <f t="shared" ca="1" si="53"/>
        <v>#REF!</v>
      </c>
    </row>
    <row r="1541" spans="2:4" x14ac:dyDescent="0.25">
      <c r="B1541">
        <v>10</v>
      </c>
      <c r="C1541" t="e">
        <f t="shared" ca="1" si="52"/>
        <v>#REF!</v>
      </c>
      <c r="D1541" t="e">
        <f t="shared" ca="1" si="53"/>
        <v>#REF!</v>
      </c>
    </row>
    <row r="1542" spans="2:4" x14ac:dyDescent="0.25">
      <c r="B1542">
        <v>1</v>
      </c>
      <c r="C1542" t="e">
        <f t="shared" ca="1" si="52"/>
        <v>#REF!</v>
      </c>
      <c r="D1542" t="e">
        <f t="shared" ca="1" si="53"/>
        <v>#REF!</v>
      </c>
    </row>
    <row r="1543" spans="2:4" x14ac:dyDescent="0.25">
      <c r="B1543">
        <v>2</v>
      </c>
      <c r="C1543" t="e">
        <f t="shared" ca="1" si="52"/>
        <v>#REF!</v>
      </c>
      <c r="D1543" t="e">
        <f t="shared" ca="1" si="53"/>
        <v>#REF!</v>
      </c>
    </row>
    <row r="1544" spans="2:4" x14ac:dyDescent="0.25">
      <c r="B1544">
        <v>3</v>
      </c>
      <c r="C1544" t="e">
        <f t="shared" ca="1" si="52"/>
        <v>#REF!</v>
      </c>
      <c r="D1544" t="e">
        <f t="shared" ca="1" si="53"/>
        <v>#REF!</v>
      </c>
    </row>
    <row r="1545" spans="2:4" x14ac:dyDescent="0.25">
      <c r="B1545">
        <v>4</v>
      </c>
      <c r="C1545" t="e">
        <f t="shared" ca="1" si="52"/>
        <v>#REF!</v>
      </c>
      <c r="D1545" t="e">
        <f t="shared" ca="1" si="53"/>
        <v>#REF!</v>
      </c>
    </row>
    <row r="1546" spans="2:4" x14ac:dyDescent="0.25">
      <c r="B1546">
        <v>5</v>
      </c>
      <c r="C1546" t="e">
        <f t="shared" ca="1" si="52"/>
        <v>#REF!</v>
      </c>
      <c r="D1546" t="e">
        <f t="shared" ca="1" si="53"/>
        <v>#REF!</v>
      </c>
    </row>
    <row r="1547" spans="2:4" x14ac:dyDescent="0.25">
      <c r="B1547">
        <v>6</v>
      </c>
      <c r="C1547" t="e">
        <f t="shared" ca="1" si="52"/>
        <v>#REF!</v>
      </c>
      <c r="D1547" t="e">
        <f t="shared" ca="1" si="53"/>
        <v>#REF!</v>
      </c>
    </row>
    <row r="1548" spans="2:4" x14ac:dyDescent="0.25">
      <c r="B1548">
        <v>7</v>
      </c>
      <c r="C1548" t="e">
        <f t="shared" ca="1" si="52"/>
        <v>#REF!</v>
      </c>
      <c r="D1548" t="e">
        <f t="shared" ca="1" si="53"/>
        <v>#REF!</v>
      </c>
    </row>
    <row r="1549" spans="2:4" x14ac:dyDescent="0.25">
      <c r="B1549">
        <v>8</v>
      </c>
      <c r="C1549" t="e">
        <f t="shared" ca="1" si="52"/>
        <v>#REF!</v>
      </c>
      <c r="D1549" t="e">
        <f t="shared" ca="1" si="53"/>
        <v>#REF!</v>
      </c>
    </row>
    <row r="1550" spans="2:4" x14ac:dyDescent="0.25">
      <c r="B1550">
        <v>9</v>
      </c>
      <c r="C1550" t="e">
        <f t="shared" ca="1" si="52"/>
        <v>#REF!</v>
      </c>
      <c r="D1550" t="e">
        <f t="shared" ca="1" si="53"/>
        <v>#REF!</v>
      </c>
    </row>
    <row r="1551" spans="2:4" x14ac:dyDescent="0.25">
      <c r="B1551">
        <v>10</v>
      </c>
      <c r="C1551" t="e">
        <f t="shared" ca="1" si="52"/>
        <v>#REF!</v>
      </c>
      <c r="D1551" t="e">
        <f t="shared" ca="1" si="53"/>
        <v>#REF!</v>
      </c>
    </row>
    <row r="1552" spans="2:4" x14ac:dyDescent="0.25">
      <c r="B1552">
        <v>1</v>
      </c>
      <c r="C1552" t="e">
        <f t="shared" ca="1" si="52"/>
        <v>#REF!</v>
      </c>
      <c r="D1552" t="e">
        <f t="shared" ca="1" si="53"/>
        <v>#REF!</v>
      </c>
    </row>
    <row r="1553" spans="2:4" x14ac:dyDescent="0.25">
      <c r="B1553">
        <v>2</v>
      </c>
      <c r="C1553" t="e">
        <f t="shared" ca="1" si="52"/>
        <v>#REF!</v>
      </c>
      <c r="D1553" t="e">
        <f t="shared" ca="1" si="53"/>
        <v>#REF!</v>
      </c>
    </row>
    <row r="1554" spans="2:4" x14ac:dyDescent="0.25">
      <c r="B1554">
        <v>3</v>
      </c>
      <c r="C1554" t="e">
        <f t="shared" ca="1" si="52"/>
        <v>#REF!</v>
      </c>
      <c r="D1554" t="e">
        <f t="shared" ca="1" si="53"/>
        <v>#REF!</v>
      </c>
    </row>
    <row r="1555" spans="2:4" x14ac:dyDescent="0.25">
      <c r="B1555">
        <v>4</v>
      </c>
      <c r="C1555" t="e">
        <f t="shared" ca="1" si="52"/>
        <v>#REF!</v>
      </c>
      <c r="D1555" t="e">
        <f t="shared" ca="1" si="53"/>
        <v>#REF!</v>
      </c>
    </row>
    <row r="1556" spans="2:4" x14ac:dyDescent="0.25">
      <c r="B1556">
        <v>5</v>
      </c>
      <c r="C1556" t="e">
        <f t="shared" ca="1" si="52"/>
        <v>#REF!</v>
      </c>
      <c r="D1556" t="e">
        <f t="shared" ca="1" si="53"/>
        <v>#REF!</v>
      </c>
    </row>
    <row r="1557" spans="2:4" x14ac:dyDescent="0.25">
      <c r="B1557">
        <v>6</v>
      </c>
      <c r="C1557" t="e">
        <f t="shared" ca="1" si="52"/>
        <v>#REF!</v>
      </c>
      <c r="D1557" t="e">
        <f t="shared" ca="1" si="53"/>
        <v>#REF!</v>
      </c>
    </row>
    <row r="1558" spans="2:4" x14ac:dyDescent="0.25">
      <c r="B1558">
        <v>7</v>
      </c>
      <c r="C1558" t="e">
        <f t="shared" ca="1" si="52"/>
        <v>#REF!</v>
      </c>
      <c r="D1558" t="e">
        <f t="shared" ca="1" si="53"/>
        <v>#REF!</v>
      </c>
    </row>
    <row r="1559" spans="2:4" x14ac:dyDescent="0.25">
      <c r="B1559">
        <v>8</v>
      </c>
      <c r="C1559" t="e">
        <f t="shared" ca="1" si="52"/>
        <v>#REF!</v>
      </c>
      <c r="D1559" t="e">
        <f t="shared" ca="1" si="53"/>
        <v>#REF!</v>
      </c>
    </row>
    <row r="1560" spans="2:4" x14ac:dyDescent="0.25">
      <c r="B1560">
        <v>9</v>
      </c>
      <c r="C1560" t="e">
        <f t="shared" ca="1" si="52"/>
        <v>#REF!</v>
      </c>
      <c r="D1560" t="e">
        <f t="shared" ca="1" si="53"/>
        <v>#REF!</v>
      </c>
    </row>
    <row r="1561" spans="2:4" x14ac:dyDescent="0.25">
      <c r="B1561">
        <v>10</v>
      </c>
      <c r="C1561" t="e">
        <f t="shared" ca="1" si="52"/>
        <v>#REF!</v>
      </c>
      <c r="D1561" t="e">
        <f t="shared" ca="1" si="53"/>
        <v>#REF!</v>
      </c>
    </row>
    <row r="1562" spans="2:4" x14ac:dyDescent="0.25">
      <c r="B1562">
        <v>1</v>
      </c>
      <c r="C1562" t="e">
        <f t="shared" ca="1" si="52"/>
        <v>#REF!</v>
      </c>
      <c r="D1562" t="e">
        <f t="shared" ca="1" si="53"/>
        <v>#REF!</v>
      </c>
    </row>
    <row r="1563" spans="2:4" x14ac:dyDescent="0.25">
      <c r="B1563">
        <v>2</v>
      </c>
      <c r="C1563" t="e">
        <f t="shared" ca="1" si="52"/>
        <v>#REF!</v>
      </c>
      <c r="D1563" t="e">
        <f t="shared" ca="1" si="53"/>
        <v>#REF!</v>
      </c>
    </row>
    <row r="1564" spans="2:4" x14ac:dyDescent="0.25">
      <c r="B1564">
        <v>3</v>
      </c>
      <c r="C1564" t="e">
        <f t="shared" ca="1" si="52"/>
        <v>#REF!</v>
      </c>
      <c r="D1564" t="e">
        <f t="shared" ca="1" si="53"/>
        <v>#REF!</v>
      </c>
    </row>
    <row r="1565" spans="2:4" x14ac:dyDescent="0.25">
      <c r="B1565">
        <v>4</v>
      </c>
      <c r="C1565" t="e">
        <f t="shared" ca="1" si="52"/>
        <v>#REF!</v>
      </c>
      <c r="D1565" t="e">
        <f t="shared" ca="1" si="53"/>
        <v>#REF!</v>
      </c>
    </row>
    <row r="1566" spans="2:4" x14ac:dyDescent="0.25">
      <c r="B1566">
        <v>5</v>
      </c>
      <c r="C1566" t="e">
        <f t="shared" ca="1" si="52"/>
        <v>#REF!</v>
      </c>
      <c r="D1566" t="e">
        <f t="shared" ca="1" si="53"/>
        <v>#REF!</v>
      </c>
    </row>
    <row r="1567" spans="2:4" x14ac:dyDescent="0.25">
      <c r="B1567">
        <v>6</v>
      </c>
      <c r="C1567" t="e">
        <f t="shared" ca="1" si="52"/>
        <v>#REF!</v>
      </c>
      <c r="D1567" t="e">
        <f t="shared" ca="1" si="53"/>
        <v>#REF!</v>
      </c>
    </row>
    <row r="1568" spans="2:4" x14ac:dyDescent="0.25">
      <c r="B1568">
        <v>7</v>
      </c>
      <c r="C1568" t="e">
        <f t="shared" ca="1" si="52"/>
        <v>#REF!</v>
      </c>
      <c r="D1568" t="e">
        <f t="shared" ca="1" si="53"/>
        <v>#REF!</v>
      </c>
    </row>
    <row r="1569" spans="2:4" x14ac:dyDescent="0.25">
      <c r="B1569">
        <v>8</v>
      </c>
      <c r="C1569" t="e">
        <f t="shared" ca="1" si="52"/>
        <v>#REF!</v>
      </c>
      <c r="D1569" t="e">
        <f t="shared" ca="1" si="53"/>
        <v>#REF!</v>
      </c>
    </row>
    <row r="1570" spans="2:4" x14ac:dyDescent="0.25">
      <c r="B1570">
        <v>9</v>
      </c>
      <c r="C1570" t="e">
        <f t="shared" ca="1" si="52"/>
        <v>#REF!</v>
      </c>
      <c r="D1570" t="e">
        <f t="shared" ca="1" si="53"/>
        <v>#REF!</v>
      </c>
    </row>
    <row r="1571" spans="2:4" x14ac:dyDescent="0.25">
      <c r="B1571">
        <v>10</v>
      </c>
      <c r="C1571" t="e">
        <f t="shared" ca="1" si="52"/>
        <v>#REF!</v>
      </c>
      <c r="D1571" t="e">
        <f t="shared" ca="1" si="53"/>
        <v>#REF!</v>
      </c>
    </row>
    <row r="1572" spans="2:4" x14ac:dyDescent="0.25">
      <c r="B1572">
        <v>1</v>
      </c>
      <c r="C1572" t="e">
        <f t="shared" ca="1" si="52"/>
        <v>#REF!</v>
      </c>
      <c r="D1572" t="e">
        <f t="shared" ca="1" si="53"/>
        <v>#REF!</v>
      </c>
    </row>
    <row r="1573" spans="2:4" x14ac:dyDescent="0.25">
      <c r="B1573">
        <v>2</v>
      </c>
      <c r="C1573" t="e">
        <f t="shared" ca="1" si="52"/>
        <v>#REF!</v>
      </c>
      <c r="D1573" t="e">
        <f t="shared" ca="1" si="53"/>
        <v>#REF!</v>
      </c>
    </row>
    <row r="1574" spans="2:4" x14ac:dyDescent="0.25">
      <c r="B1574">
        <v>3</v>
      </c>
      <c r="C1574" t="e">
        <f t="shared" ca="1" si="52"/>
        <v>#REF!</v>
      </c>
      <c r="D1574" t="e">
        <f t="shared" ca="1" si="53"/>
        <v>#REF!</v>
      </c>
    </row>
    <row r="1575" spans="2:4" x14ac:dyDescent="0.25">
      <c r="B1575">
        <v>4</v>
      </c>
      <c r="C1575" t="e">
        <f t="shared" ca="1" si="52"/>
        <v>#REF!</v>
      </c>
      <c r="D1575" t="e">
        <f t="shared" ca="1" si="53"/>
        <v>#REF!</v>
      </c>
    </row>
    <row r="1576" spans="2:4" x14ac:dyDescent="0.25">
      <c r="B1576">
        <v>5</v>
      </c>
      <c r="C1576" t="e">
        <f t="shared" ca="1" si="52"/>
        <v>#REF!</v>
      </c>
      <c r="D1576" t="e">
        <f t="shared" ca="1" si="53"/>
        <v>#REF!</v>
      </c>
    </row>
    <row r="1577" spans="2:4" x14ac:dyDescent="0.25">
      <c r="B1577">
        <v>6</v>
      </c>
      <c r="C1577" t="e">
        <f t="shared" ca="1" si="52"/>
        <v>#REF!</v>
      </c>
      <c r="D1577" t="e">
        <f t="shared" ca="1" si="53"/>
        <v>#REF!</v>
      </c>
    </row>
    <row r="1578" spans="2:4" x14ac:dyDescent="0.25">
      <c r="B1578">
        <v>7</v>
      </c>
      <c r="C1578" t="e">
        <f t="shared" ca="1" si="52"/>
        <v>#REF!</v>
      </c>
      <c r="D1578" t="e">
        <f t="shared" ca="1" si="53"/>
        <v>#REF!</v>
      </c>
    </row>
    <row r="1579" spans="2:4" x14ac:dyDescent="0.25">
      <c r="B1579">
        <v>8</v>
      </c>
      <c r="C1579" t="e">
        <f t="shared" ca="1" si="52"/>
        <v>#REF!</v>
      </c>
      <c r="D1579" t="e">
        <f t="shared" ca="1" si="53"/>
        <v>#REF!</v>
      </c>
    </row>
    <row r="1580" spans="2:4" x14ac:dyDescent="0.25">
      <c r="B1580">
        <v>9</v>
      </c>
      <c r="C1580" t="e">
        <f t="shared" ca="1" si="52"/>
        <v>#REF!</v>
      </c>
      <c r="D1580" t="e">
        <f t="shared" ca="1" si="53"/>
        <v>#REF!</v>
      </c>
    </row>
    <row r="1581" spans="2:4" x14ac:dyDescent="0.25">
      <c r="B1581">
        <v>10</v>
      </c>
      <c r="C1581" t="e">
        <f t="shared" ca="1" si="52"/>
        <v>#REF!</v>
      </c>
      <c r="D1581" t="e">
        <f t="shared" ca="1" si="53"/>
        <v>#REF!</v>
      </c>
    </row>
    <row r="1582" spans="2:4" x14ac:dyDescent="0.25">
      <c r="B1582">
        <v>1</v>
      </c>
      <c r="C1582" t="e">
        <f t="shared" ca="1" si="52"/>
        <v>#REF!</v>
      </c>
      <c r="D1582" t="e">
        <f t="shared" ca="1" si="53"/>
        <v>#REF!</v>
      </c>
    </row>
    <row r="1583" spans="2:4" x14ac:dyDescent="0.25">
      <c r="B1583">
        <v>2</v>
      </c>
      <c r="C1583" t="e">
        <f t="shared" ca="1" si="52"/>
        <v>#REF!</v>
      </c>
      <c r="D1583" t="e">
        <f t="shared" ca="1" si="53"/>
        <v>#REF!</v>
      </c>
    </row>
    <row r="1584" spans="2:4" x14ac:dyDescent="0.25">
      <c r="B1584">
        <v>3</v>
      </c>
      <c r="C1584" t="e">
        <f t="shared" ca="1" si="52"/>
        <v>#REF!</v>
      </c>
      <c r="D1584" t="e">
        <f t="shared" ca="1" si="53"/>
        <v>#REF!</v>
      </c>
    </row>
    <row r="1585" spans="2:4" x14ac:dyDescent="0.25">
      <c r="B1585">
        <v>4</v>
      </c>
      <c r="C1585" t="e">
        <f t="shared" ca="1" si="52"/>
        <v>#REF!</v>
      </c>
      <c r="D1585" t="e">
        <f t="shared" ca="1" si="53"/>
        <v>#REF!</v>
      </c>
    </row>
    <row r="1586" spans="2:4" x14ac:dyDescent="0.25">
      <c r="B1586">
        <v>5</v>
      </c>
      <c r="C1586" t="e">
        <f t="shared" ca="1" si="52"/>
        <v>#REF!</v>
      </c>
      <c r="D1586" t="e">
        <f t="shared" ca="1" si="53"/>
        <v>#REF!</v>
      </c>
    </row>
    <row r="1587" spans="2:4" x14ac:dyDescent="0.25">
      <c r="B1587">
        <v>6</v>
      </c>
      <c r="C1587" t="e">
        <f t="shared" ca="1" si="52"/>
        <v>#REF!</v>
      </c>
      <c r="D1587" t="e">
        <f t="shared" ca="1" si="53"/>
        <v>#REF!</v>
      </c>
    </row>
    <row r="1588" spans="2:4" x14ac:dyDescent="0.25">
      <c r="B1588">
        <v>7</v>
      </c>
      <c r="C1588" t="e">
        <f t="shared" ca="1" si="52"/>
        <v>#REF!</v>
      </c>
      <c r="D1588" t="e">
        <f t="shared" ca="1" si="53"/>
        <v>#REF!</v>
      </c>
    </row>
    <row r="1589" spans="2:4" x14ac:dyDescent="0.25">
      <c r="B1589">
        <v>8</v>
      </c>
      <c r="C1589" t="e">
        <f t="shared" ca="1" si="52"/>
        <v>#REF!</v>
      </c>
      <c r="D1589" t="e">
        <f t="shared" ca="1" si="53"/>
        <v>#REF!</v>
      </c>
    </row>
    <row r="1590" spans="2:4" x14ac:dyDescent="0.25">
      <c r="B1590">
        <v>9</v>
      </c>
      <c r="C1590" t="e">
        <f t="shared" ca="1" si="52"/>
        <v>#REF!</v>
      </c>
      <c r="D1590" t="e">
        <f t="shared" ca="1" si="53"/>
        <v>#REF!</v>
      </c>
    </row>
    <row r="1591" spans="2:4" x14ac:dyDescent="0.25">
      <c r="B1591">
        <v>10</v>
      </c>
      <c r="C1591" t="e">
        <f t="shared" ca="1" si="52"/>
        <v>#REF!</v>
      </c>
      <c r="D1591" t="e">
        <f t="shared" ca="1" si="53"/>
        <v>#REF!</v>
      </c>
    </row>
    <row r="1592" spans="2:4" x14ac:dyDescent="0.25">
      <c r="B1592">
        <v>1</v>
      </c>
      <c r="C1592" t="e">
        <f t="shared" ca="1" si="52"/>
        <v>#REF!</v>
      </c>
      <c r="D1592" t="e">
        <f t="shared" ca="1" si="53"/>
        <v>#REF!</v>
      </c>
    </row>
    <row r="1593" spans="2:4" x14ac:dyDescent="0.25">
      <c r="B1593">
        <v>2</v>
      </c>
      <c r="C1593" t="e">
        <f t="shared" ca="1" si="52"/>
        <v>#REF!</v>
      </c>
      <c r="D1593" t="e">
        <f t="shared" ca="1" si="53"/>
        <v>#REF!</v>
      </c>
    </row>
    <row r="1594" spans="2:4" x14ac:dyDescent="0.25">
      <c r="B1594">
        <v>3</v>
      </c>
      <c r="C1594" t="e">
        <f t="shared" ca="1" si="52"/>
        <v>#REF!</v>
      </c>
      <c r="D1594" t="e">
        <f t="shared" ca="1" si="53"/>
        <v>#REF!</v>
      </c>
    </row>
    <row r="1595" spans="2:4" x14ac:dyDescent="0.25">
      <c r="B1595">
        <v>4</v>
      </c>
      <c r="C1595" t="e">
        <f t="shared" ca="1" si="52"/>
        <v>#REF!</v>
      </c>
      <c r="D1595" t="e">
        <f t="shared" ca="1" si="53"/>
        <v>#REF!</v>
      </c>
    </row>
    <row r="1596" spans="2:4" x14ac:dyDescent="0.25">
      <c r="B1596">
        <v>5</v>
      </c>
      <c r="C1596" t="e">
        <f t="shared" ca="1" si="52"/>
        <v>#REF!</v>
      </c>
      <c r="D1596" t="e">
        <f t="shared" ca="1" si="53"/>
        <v>#REF!</v>
      </c>
    </row>
    <row r="1597" spans="2:4" x14ac:dyDescent="0.25">
      <c r="B1597">
        <v>6</v>
      </c>
      <c r="C1597" t="e">
        <f t="shared" ca="1" si="52"/>
        <v>#REF!</v>
      </c>
      <c r="D1597" t="e">
        <f t="shared" ca="1" si="53"/>
        <v>#REF!</v>
      </c>
    </row>
    <row r="1598" spans="2:4" x14ac:dyDescent="0.25">
      <c r="B1598">
        <v>7</v>
      </c>
      <c r="C1598" t="e">
        <f t="shared" ca="1" si="52"/>
        <v>#REF!</v>
      </c>
      <c r="D1598" t="e">
        <f t="shared" ca="1" si="53"/>
        <v>#REF!</v>
      </c>
    </row>
    <row r="1599" spans="2:4" x14ac:dyDescent="0.25">
      <c r="B1599">
        <v>8</v>
      </c>
      <c r="C1599" t="e">
        <f t="shared" ca="1" si="52"/>
        <v>#REF!</v>
      </c>
      <c r="D1599" t="e">
        <f t="shared" ca="1" si="53"/>
        <v>#REF!</v>
      </c>
    </row>
    <row r="1600" spans="2:4" x14ac:dyDescent="0.25">
      <c r="B1600">
        <v>9</v>
      </c>
      <c r="C1600" t="e">
        <f t="shared" ca="1" si="52"/>
        <v>#REF!</v>
      </c>
      <c r="D1600" t="e">
        <f t="shared" ca="1" si="53"/>
        <v>#REF!</v>
      </c>
    </row>
    <row r="1601" spans="2:4" x14ac:dyDescent="0.25">
      <c r="B1601">
        <v>10</v>
      </c>
      <c r="C1601" t="e">
        <f t="shared" ca="1" si="52"/>
        <v>#REF!</v>
      </c>
      <c r="D1601" t="e">
        <f t="shared" ca="1" si="53"/>
        <v>#REF!</v>
      </c>
    </row>
    <row r="1602" spans="2:4" x14ac:dyDescent="0.25">
      <c r="B1602">
        <v>1</v>
      </c>
      <c r="C1602" t="e">
        <f t="shared" ca="1" si="52"/>
        <v>#REF!</v>
      </c>
      <c r="D1602" t="e">
        <f t="shared" ca="1" si="53"/>
        <v>#REF!</v>
      </c>
    </row>
    <row r="1603" spans="2:4" x14ac:dyDescent="0.25">
      <c r="B1603">
        <v>2</v>
      </c>
      <c r="C1603" t="e">
        <f t="shared" ref="C1603:C1666" ca="1" si="54">IF(OR(OFFSET(INDIRECT(A1603&amp;"!$B$1"),MATCH("B - MÃO DE OBRA",INDIRECT(A1603&amp;"!$B:$B"),0)+B1603,0)=0,AND(C1602="",A1603=A1602)),"",OFFSET(INDIRECT(A1603&amp;"!$B$1"),MATCH("B - MÃO DE OBRA",INDIRECT(A1603&amp;"!$B:$B"),0)+B1603,0))</f>
        <v>#REF!</v>
      </c>
      <c r="D1603" t="e">
        <f t="shared" ref="D1603:D1666" ca="1" si="55">IF(C1603="","",OFFSET(INDIRECT(A1603&amp;"!$d$1"),MATCH("B - MÃO DE OBRA",INDIRECT(A1603&amp;"!$b:$b"),0)+B1603,0))</f>
        <v>#REF!</v>
      </c>
    </row>
    <row r="1604" spans="2:4" x14ac:dyDescent="0.25">
      <c r="B1604">
        <v>3</v>
      </c>
      <c r="C1604" t="e">
        <f t="shared" ca="1" si="54"/>
        <v>#REF!</v>
      </c>
      <c r="D1604" t="e">
        <f t="shared" ca="1" si="55"/>
        <v>#REF!</v>
      </c>
    </row>
    <row r="1605" spans="2:4" x14ac:dyDescent="0.25">
      <c r="B1605">
        <v>4</v>
      </c>
      <c r="C1605" t="e">
        <f t="shared" ca="1" si="54"/>
        <v>#REF!</v>
      </c>
      <c r="D1605" t="e">
        <f t="shared" ca="1" si="55"/>
        <v>#REF!</v>
      </c>
    </row>
    <row r="1606" spans="2:4" x14ac:dyDescent="0.25">
      <c r="B1606">
        <v>5</v>
      </c>
      <c r="C1606" t="e">
        <f t="shared" ca="1" si="54"/>
        <v>#REF!</v>
      </c>
      <c r="D1606" t="e">
        <f t="shared" ca="1" si="55"/>
        <v>#REF!</v>
      </c>
    </row>
    <row r="1607" spans="2:4" x14ac:dyDescent="0.25">
      <c r="B1607">
        <v>6</v>
      </c>
      <c r="C1607" t="e">
        <f t="shared" ca="1" si="54"/>
        <v>#REF!</v>
      </c>
      <c r="D1607" t="e">
        <f t="shared" ca="1" si="55"/>
        <v>#REF!</v>
      </c>
    </row>
    <row r="1608" spans="2:4" x14ac:dyDescent="0.25">
      <c r="B1608">
        <v>7</v>
      </c>
      <c r="C1608" t="e">
        <f t="shared" ca="1" si="54"/>
        <v>#REF!</v>
      </c>
      <c r="D1608" t="e">
        <f t="shared" ca="1" si="55"/>
        <v>#REF!</v>
      </c>
    </row>
    <row r="1609" spans="2:4" x14ac:dyDescent="0.25">
      <c r="B1609">
        <v>8</v>
      </c>
      <c r="C1609" t="e">
        <f t="shared" ca="1" si="54"/>
        <v>#REF!</v>
      </c>
      <c r="D1609" t="e">
        <f t="shared" ca="1" si="55"/>
        <v>#REF!</v>
      </c>
    </row>
    <row r="1610" spans="2:4" x14ac:dyDescent="0.25">
      <c r="B1610">
        <v>9</v>
      </c>
      <c r="C1610" t="e">
        <f t="shared" ca="1" si="54"/>
        <v>#REF!</v>
      </c>
      <c r="D1610" t="e">
        <f t="shared" ca="1" si="55"/>
        <v>#REF!</v>
      </c>
    </row>
    <row r="1611" spans="2:4" x14ac:dyDescent="0.25">
      <c r="B1611">
        <v>10</v>
      </c>
      <c r="C1611" t="e">
        <f t="shared" ca="1" si="54"/>
        <v>#REF!</v>
      </c>
      <c r="D1611" t="e">
        <f t="shared" ca="1" si="55"/>
        <v>#REF!</v>
      </c>
    </row>
    <row r="1612" spans="2:4" x14ac:dyDescent="0.25">
      <c r="B1612">
        <v>1</v>
      </c>
      <c r="C1612" t="e">
        <f t="shared" ca="1" si="54"/>
        <v>#REF!</v>
      </c>
      <c r="D1612" t="e">
        <f t="shared" ca="1" si="55"/>
        <v>#REF!</v>
      </c>
    </row>
    <row r="1613" spans="2:4" x14ac:dyDescent="0.25">
      <c r="B1613">
        <v>2</v>
      </c>
      <c r="C1613" t="e">
        <f t="shared" ca="1" si="54"/>
        <v>#REF!</v>
      </c>
      <c r="D1613" t="e">
        <f t="shared" ca="1" si="55"/>
        <v>#REF!</v>
      </c>
    </row>
    <row r="1614" spans="2:4" x14ac:dyDescent="0.25">
      <c r="B1614">
        <v>3</v>
      </c>
      <c r="C1614" t="e">
        <f t="shared" ca="1" si="54"/>
        <v>#REF!</v>
      </c>
      <c r="D1614" t="e">
        <f t="shared" ca="1" si="55"/>
        <v>#REF!</v>
      </c>
    </row>
    <row r="1615" spans="2:4" x14ac:dyDescent="0.25">
      <c r="B1615">
        <v>4</v>
      </c>
      <c r="C1615" t="e">
        <f t="shared" ca="1" si="54"/>
        <v>#REF!</v>
      </c>
      <c r="D1615" t="e">
        <f t="shared" ca="1" si="55"/>
        <v>#REF!</v>
      </c>
    </row>
    <row r="1616" spans="2:4" x14ac:dyDescent="0.25">
      <c r="B1616">
        <v>5</v>
      </c>
      <c r="C1616" t="e">
        <f t="shared" ca="1" si="54"/>
        <v>#REF!</v>
      </c>
      <c r="D1616" t="e">
        <f t="shared" ca="1" si="55"/>
        <v>#REF!</v>
      </c>
    </row>
    <row r="1617" spans="2:4" x14ac:dyDescent="0.25">
      <c r="B1617">
        <v>6</v>
      </c>
      <c r="C1617" t="e">
        <f t="shared" ca="1" si="54"/>
        <v>#REF!</v>
      </c>
      <c r="D1617" t="e">
        <f t="shared" ca="1" si="55"/>
        <v>#REF!</v>
      </c>
    </row>
    <row r="1618" spans="2:4" x14ac:dyDescent="0.25">
      <c r="B1618">
        <v>7</v>
      </c>
      <c r="C1618" t="e">
        <f t="shared" ca="1" si="54"/>
        <v>#REF!</v>
      </c>
      <c r="D1618" t="e">
        <f t="shared" ca="1" si="55"/>
        <v>#REF!</v>
      </c>
    </row>
    <row r="1619" spans="2:4" x14ac:dyDescent="0.25">
      <c r="B1619">
        <v>8</v>
      </c>
      <c r="C1619" t="e">
        <f t="shared" ca="1" si="54"/>
        <v>#REF!</v>
      </c>
      <c r="D1619" t="e">
        <f t="shared" ca="1" si="55"/>
        <v>#REF!</v>
      </c>
    </row>
    <row r="1620" spans="2:4" x14ac:dyDescent="0.25">
      <c r="B1620">
        <v>9</v>
      </c>
      <c r="C1620" t="e">
        <f t="shared" ca="1" si="54"/>
        <v>#REF!</v>
      </c>
      <c r="D1620" t="e">
        <f t="shared" ca="1" si="55"/>
        <v>#REF!</v>
      </c>
    </row>
    <row r="1621" spans="2:4" x14ac:dyDescent="0.25">
      <c r="B1621">
        <v>10</v>
      </c>
      <c r="C1621" t="e">
        <f t="shared" ca="1" si="54"/>
        <v>#REF!</v>
      </c>
      <c r="D1621" t="e">
        <f t="shared" ca="1" si="55"/>
        <v>#REF!</v>
      </c>
    </row>
    <row r="1622" spans="2:4" x14ac:dyDescent="0.25">
      <c r="B1622">
        <v>1</v>
      </c>
      <c r="C1622" t="e">
        <f t="shared" ca="1" si="54"/>
        <v>#REF!</v>
      </c>
      <c r="D1622" t="e">
        <f t="shared" ca="1" si="55"/>
        <v>#REF!</v>
      </c>
    </row>
    <row r="1623" spans="2:4" x14ac:dyDescent="0.25">
      <c r="B1623">
        <v>2</v>
      </c>
      <c r="C1623" t="e">
        <f t="shared" ca="1" si="54"/>
        <v>#REF!</v>
      </c>
      <c r="D1623" t="e">
        <f t="shared" ca="1" si="55"/>
        <v>#REF!</v>
      </c>
    </row>
    <row r="1624" spans="2:4" x14ac:dyDescent="0.25">
      <c r="B1624">
        <v>3</v>
      </c>
      <c r="C1624" t="e">
        <f t="shared" ca="1" si="54"/>
        <v>#REF!</v>
      </c>
      <c r="D1624" t="e">
        <f t="shared" ca="1" si="55"/>
        <v>#REF!</v>
      </c>
    </row>
    <row r="1625" spans="2:4" x14ac:dyDescent="0.25">
      <c r="B1625">
        <v>4</v>
      </c>
      <c r="C1625" t="e">
        <f t="shared" ca="1" si="54"/>
        <v>#REF!</v>
      </c>
      <c r="D1625" t="e">
        <f t="shared" ca="1" si="55"/>
        <v>#REF!</v>
      </c>
    </row>
    <row r="1626" spans="2:4" x14ac:dyDescent="0.25">
      <c r="B1626">
        <v>5</v>
      </c>
      <c r="C1626" t="e">
        <f t="shared" ca="1" si="54"/>
        <v>#REF!</v>
      </c>
      <c r="D1626" t="e">
        <f t="shared" ca="1" si="55"/>
        <v>#REF!</v>
      </c>
    </row>
    <row r="1627" spans="2:4" x14ac:dyDescent="0.25">
      <c r="B1627">
        <v>6</v>
      </c>
      <c r="C1627" t="e">
        <f t="shared" ca="1" si="54"/>
        <v>#REF!</v>
      </c>
      <c r="D1627" t="e">
        <f t="shared" ca="1" si="55"/>
        <v>#REF!</v>
      </c>
    </row>
    <row r="1628" spans="2:4" x14ac:dyDescent="0.25">
      <c r="B1628">
        <v>7</v>
      </c>
      <c r="C1628" t="e">
        <f t="shared" ca="1" si="54"/>
        <v>#REF!</v>
      </c>
      <c r="D1628" t="e">
        <f t="shared" ca="1" si="55"/>
        <v>#REF!</v>
      </c>
    </row>
    <row r="1629" spans="2:4" x14ac:dyDescent="0.25">
      <c r="B1629">
        <v>8</v>
      </c>
      <c r="C1629" t="e">
        <f t="shared" ca="1" si="54"/>
        <v>#REF!</v>
      </c>
      <c r="D1629" t="e">
        <f t="shared" ca="1" si="55"/>
        <v>#REF!</v>
      </c>
    </row>
    <row r="1630" spans="2:4" x14ac:dyDescent="0.25">
      <c r="B1630">
        <v>9</v>
      </c>
      <c r="C1630" t="e">
        <f t="shared" ca="1" si="54"/>
        <v>#REF!</v>
      </c>
      <c r="D1630" t="e">
        <f t="shared" ca="1" si="55"/>
        <v>#REF!</v>
      </c>
    </row>
    <row r="1631" spans="2:4" x14ac:dyDescent="0.25">
      <c r="B1631">
        <v>10</v>
      </c>
      <c r="C1631" t="e">
        <f t="shared" ca="1" si="54"/>
        <v>#REF!</v>
      </c>
      <c r="D1631" t="e">
        <f t="shared" ca="1" si="55"/>
        <v>#REF!</v>
      </c>
    </row>
    <row r="1632" spans="2:4" x14ac:dyDescent="0.25">
      <c r="B1632">
        <v>1</v>
      </c>
      <c r="C1632" t="e">
        <f t="shared" ca="1" si="54"/>
        <v>#REF!</v>
      </c>
      <c r="D1632" t="e">
        <f t="shared" ca="1" si="55"/>
        <v>#REF!</v>
      </c>
    </row>
    <row r="1633" spans="2:4" x14ac:dyDescent="0.25">
      <c r="B1633">
        <v>2</v>
      </c>
      <c r="C1633" t="e">
        <f t="shared" ca="1" si="54"/>
        <v>#REF!</v>
      </c>
      <c r="D1633" t="e">
        <f t="shared" ca="1" si="55"/>
        <v>#REF!</v>
      </c>
    </row>
    <row r="1634" spans="2:4" x14ac:dyDescent="0.25">
      <c r="B1634">
        <v>3</v>
      </c>
      <c r="C1634" t="e">
        <f t="shared" ca="1" si="54"/>
        <v>#REF!</v>
      </c>
      <c r="D1634" t="e">
        <f t="shared" ca="1" si="55"/>
        <v>#REF!</v>
      </c>
    </row>
    <row r="1635" spans="2:4" x14ac:dyDescent="0.25">
      <c r="B1635">
        <v>4</v>
      </c>
      <c r="C1635" t="e">
        <f t="shared" ca="1" si="54"/>
        <v>#REF!</v>
      </c>
      <c r="D1635" t="e">
        <f t="shared" ca="1" si="55"/>
        <v>#REF!</v>
      </c>
    </row>
    <row r="1636" spans="2:4" x14ac:dyDescent="0.25">
      <c r="B1636">
        <v>5</v>
      </c>
      <c r="C1636" t="e">
        <f t="shared" ca="1" si="54"/>
        <v>#REF!</v>
      </c>
      <c r="D1636" t="e">
        <f t="shared" ca="1" si="55"/>
        <v>#REF!</v>
      </c>
    </row>
    <row r="1637" spans="2:4" x14ac:dyDescent="0.25">
      <c r="B1637">
        <v>6</v>
      </c>
      <c r="C1637" t="e">
        <f t="shared" ca="1" si="54"/>
        <v>#REF!</v>
      </c>
      <c r="D1637" t="e">
        <f t="shared" ca="1" si="55"/>
        <v>#REF!</v>
      </c>
    </row>
    <row r="1638" spans="2:4" x14ac:dyDescent="0.25">
      <c r="B1638">
        <v>7</v>
      </c>
      <c r="C1638" t="e">
        <f t="shared" ca="1" si="54"/>
        <v>#REF!</v>
      </c>
      <c r="D1638" t="e">
        <f t="shared" ca="1" si="55"/>
        <v>#REF!</v>
      </c>
    </row>
    <row r="1639" spans="2:4" x14ac:dyDescent="0.25">
      <c r="B1639">
        <v>8</v>
      </c>
      <c r="C1639" t="e">
        <f t="shared" ca="1" si="54"/>
        <v>#REF!</v>
      </c>
      <c r="D1639" t="e">
        <f t="shared" ca="1" si="55"/>
        <v>#REF!</v>
      </c>
    </row>
    <row r="1640" spans="2:4" x14ac:dyDescent="0.25">
      <c r="B1640">
        <v>9</v>
      </c>
      <c r="C1640" t="e">
        <f t="shared" ca="1" si="54"/>
        <v>#REF!</v>
      </c>
      <c r="D1640" t="e">
        <f t="shared" ca="1" si="55"/>
        <v>#REF!</v>
      </c>
    </row>
    <row r="1641" spans="2:4" x14ac:dyDescent="0.25">
      <c r="B1641">
        <v>10</v>
      </c>
      <c r="C1641" t="e">
        <f t="shared" ca="1" si="54"/>
        <v>#REF!</v>
      </c>
      <c r="D1641" t="e">
        <f t="shared" ca="1" si="55"/>
        <v>#REF!</v>
      </c>
    </row>
    <row r="1642" spans="2:4" x14ac:dyDescent="0.25">
      <c r="B1642">
        <v>1</v>
      </c>
      <c r="C1642" t="e">
        <f t="shared" ca="1" si="54"/>
        <v>#REF!</v>
      </c>
      <c r="D1642" t="e">
        <f t="shared" ca="1" si="55"/>
        <v>#REF!</v>
      </c>
    </row>
    <row r="1643" spans="2:4" x14ac:dyDescent="0.25">
      <c r="B1643">
        <v>2</v>
      </c>
      <c r="C1643" t="e">
        <f t="shared" ca="1" si="54"/>
        <v>#REF!</v>
      </c>
      <c r="D1643" t="e">
        <f t="shared" ca="1" si="55"/>
        <v>#REF!</v>
      </c>
    </row>
    <row r="1644" spans="2:4" x14ac:dyDescent="0.25">
      <c r="B1644">
        <v>3</v>
      </c>
      <c r="C1644" t="e">
        <f t="shared" ca="1" si="54"/>
        <v>#REF!</v>
      </c>
      <c r="D1644" t="e">
        <f t="shared" ca="1" si="55"/>
        <v>#REF!</v>
      </c>
    </row>
    <row r="1645" spans="2:4" x14ac:dyDescent="0.25">
      <c r="B1645">
        <v>4</v>
      </c>
      <c r="C1645" t="e">
        <f t="shared" ca="1" si="54"/>
        <v>#REF!</v>
      </c>
      <c r="D1645" t="e">
        <f t="shared" ca="1" si="55"/>
        <v>#REF!</v>
      </c>
    </row>
    <row r="1646" spans="2:4" x14ac:dyDescent="0.25">
      <c r="B1646">
        <v>5</v>
      </c>
      <c r="C1646" t="e">
        <f t="shared" ca="1" si="54"/>
        <v>#REF!</v>
      </c>
      <c r="D1646" t="e">
        <f t="shared" ca="1" si="55"/>
        <v>#REF!</v>
      </c>
    </row>
    <row r="1647" spans="2:4" x14ac:dyDescent="0.25">
      <c r="B1647">
        <v>6</v>
      </c>
      <c r="C1647" t="e">
        <f t="shared" ca="1" si="54"/>
        <v>#REF!</v>
      </c>
      <c r="D1647" t="e">
        <f t="shared" ca="1" si="55"/>
        <v>#REF!</v>
      </c>
    </row>
    <row r="1648" spans="2:4" x14ac:dyDescent="0.25">
      <c r="B1648">
        <v>7</v>
      </c>
      <c r="C1648" t="e">
        <f t="shared" ca="1" si="54"/>
        <v>#REF!</v>
      </c>
      <c r="D1648" t="e">
        <f t="shared" ca="1" si="55"/>
        <v>#REF!</v>
      </c>
    </row>
    <row r="1649" spans="2:4" x14ac:dyDescent="0.25">
      <c r="B1649">
        <v>8</v>
      </c>
      <c r="C1649" t="e">
        <f t="shared" ca="1" si="54"/>
        <v>#REF!</v>
      </c>
      <c r="D1649" t="e">
        <f t="shared" ca="1" si="55"/>
        <v>#REF!</v>
      </c>
    </row>
    <row r="1650" spans="2:4" x14ac:dyDescent="0.25">
      <c r="B1650">
        <v>9</v>
      </c>
      <c r="C1650" t="e">
        <f t="shared" ca="1" si="54"/>
        <v>#REF!</v>
      </c>
      <c r="D1650" t="e">
        <f t="shared" ca="1" si="55"/>
        <v>#REF!</v>
      </c>
    </row>
    <row r="1651" spans="2:4" x14ac:dyDescent="0.25">
      <c r="B1651">
        <v>10</v>
      </c>
      <c r="C1651" t="e">
        <f t="shared" ca="1" si="54"/>
        <v>#REF!</v>
      </c>
      <c r="D1651" t="e">
        <f t="shared" ca="1" si="55"/>
        <v>#REF!</v>
      </c>
    </row>
    <row r="1652" spans="2:4" x14ac:dyDescent="0.25">
      <c r="B1652">
        <v>1</v>
      </c>
      <c r="C1652" t="e">
        <f t="shared" ca="1" si="54"/>
        <v>#REF!</v>
      </c>
      <c r="D1652" t="e">
        <f t="shared" ca="1" si="55"/>
        <v>#REF!</v>
      </c>
    </row>
    <row r="1653" spans="2:4" x14ac:dyDescent="0.25">
      <c r="B1653">
        <v>2</v>
      </c>
      <c r="C1653" t="e">
        <f t="shared" ca="1" si="54"/>
        <v>#REF!</v>
      </c>
      <c r="D1653" t="e">
        <f t="shared" ca="1" si="55"/>
        <v>#REF!</v>
      </c>
    </row>
    <row r="1654" spans="2:4" x14ac:dyDescent="0.25">
      <c r="B1654">
        <v>3</v>
      </c>
      <c r="C1654" t="e">
        <f t="shared" ca="1" si="54"/>
        <v>#REF!</v>
      </c>
      <c r="D1654" t="e">
        <f t="shared" ca="1" si="55"/>
        <v>#REF!</v>
      </c>
    </row>
    <row r="1655" spans="2:4" x14ac:dyDescent="0.25">
      <c r="B1655">
        <v>4</v>
      </c>
      <c r="C1655" t="e">
        <f t="shared" ca="1" si="54"/>
        <v>#REF!</v>
      </c>
      <c r="D1655" t="e">
        <f t="shared" ca="1" si="55"/>
        <v>#REF!</v>
      </c>
    </row>
    <row r="1656" spans="2:4" x14ac:dyDescent="0.25">
      <c r="B1656">
        <v>5</v>
      </c>
      <c r="C1656" t="e">
        <f t="shared" ca="1" si="54"/>
        <v>#REF!</v>
      </c>
      <c r="D1656" t="e">
        <f t="shared" ca="1" si="55"/>
        <v>#REF!</v>
      </c>
    </row>
    <row r="1657" spans="2:4" x14ac:dyDescent="0.25">
      <c r="B1657">
        <v>6</v>
      </c>
      <c r="C1657" t="e">
        <f t="shared" ca="1" si="54"/>
        <v>#REF!</v>
      </c>
      <c r="D1657" t="e">
        <f t="shared" ca="1" si="55"/>
        <v>#REF!</v>
      </c>
    </row>
    <row r="1658" spans="2:4" x14ac:dyDescent="0.25">
      <c r="B1658">
        <v>7</v>
      </c>
      <c r="C1658" t="e">
        <f t="shared" ca="1" si="54"/>
        <v>#REF!</v>
      </c>
      <c r="D1658" t="e">
        <f t="shared" ca="1" si="55"/>
        <v>#REF!</v>
      </c>
    </row>
    <row r="1659" spans="2:4" x14ac:dyDescent="0.25">
      <c r="B1659">
        <v>8</v>
      </c>
      <c r="C1659" t="e">
        <f t="shared" ca="1" si="54"/>
        <v>#REF!</v>
      </c>
      <c r="D1659" t="e">
        <f t="shared" ca="1" si="55"/>
        <v>#REF!</v>
      </c>
    </row>
    <row r="1660" spans="2:4" x14ac:dyDescent="0.25">
      <c r="B1660">
        <v>9</v>
      </c>
      <c r="C1660" t="e">
        <f t="shared" ca="1" si="54"/>
        <v>#REF!</v>
      </c>
      <c r="D1660" t="e">
        <f t="shared" ca="1" si="55"/>
        <v>#REF!</v>
      </c>
    </row>
    <row r="1661" spans="2:4" x14ac:dyDescent="0.25">
      <c r="B1661">
        <v>10</v>
      </c>
      <c r="C1661" t="e">
        <f t="shared" ca="1" si="54"/>
        <v>#REF!</v>
      </c>
      <c r="D1661" t="e">
        <f t="shared" ca="1" si="55"/>
        <v>#REF!</v>
      </c>
    </row>
    <row r="1662" spans="2:4" x14ac:dyDescent="0.25">
      <c r="B1662">
        <v>1</v>
      </c>
      <c r="C1662" t="e">
        <f t="shared" ca="1" si="54"/>
        <v>#REF!</v>
      </c>
      <c r="D1662" t="e">
        <f t="shared" ca="1" si="55"/>
        <v>#REF!</v>
      </c>
    </row>
    <row r="1663" spans="2:4" x14ac:dyDescent="0.25">
      <c r="B1663">
        <v>2</v>
      </c>
      <c r="C1663" t="e">
        <f t="shared" ca="1" si="54"/>
        <v>#REF!</v>
      </c>
      <c r="D1663" t="e">
        <f t="shared" ca="1" si="55"/>
        <v>#REF!</v>
      </c>
    </row>
    <row r="1664" spans="2:4" x14ac:dyDescent="0.25">
      <c r="B1664">
        <v>3</v>
      </c>
      <c r="C1664" t="e">
        <f t="shared" ca="1" si="54"/>
        <v>#REF!</v>
      </c>
      <c r="D1664" t="e">
        <f t="shared" ca="1" si="55"/>
        <v>#REF!</v>
      </c>
    </row>
    <row r="1665" spans="2:4" x14ac:dyDescent="0.25">
      <c r="B1665">
        <v>4</v>
      </c>
      <c r="C1665" t="e">
        <f t="shared" ca="1" si="54"/>
        <v>#REF!</v>
      </c>
      <c r="D1665" t="e">
        <f t="shared" ca="1" si="55"/>
        <v>#REF!</v>
      </c>
    </row>
    <row r="1666" spans="2:4" x14ac:dyDescent="0.25">
      <c r="B1666">
        <v>5</v>
      </c>
      <c r="C1666" t="e">
        <f t="shared" ca="1" si="54"/>
        <v>#REF!</v>
      </c>
      <c r="D1666" t="e">
        <f t="shared" ca="1" si="55"/>
        <v>#REF!</v>
      </c>
    </row>
    <row r="1667" spans="2:4" x14ac:dyDescent="0.25">
      <c r="B1667">
        <v>6</v>
      </c>
      <c r="C1667" t="e">
        <f t="shared" ref="C1667:C1730" ca="1" si="56">IF(OR(OFFSET(INDIRECT(A1667&amp;"!$B$1"),MATCH("B - MÃO DE OBRA",INDIRECT(A1667&amp;"!$B:$B"),0)+B1667,0)=0,AND(C1666="",A1667=A1666)),"",OFFSET(INDIRECT(A1667&amp;"!$B$1"),MATCH("B - MÃO DE OBRA",INDIRECT(A1667&amp;"!$B:$B"),0)+B1667,0))</f>
        <v>#REF!</v>
      </c>
      <c r="D1667" t="e">
        <f t="shared" ref="D1667:D1730" ca="1" si="57">IF(C1667="","",OFFSET(INDIRECT(A1667&amp;"!$d$1"),MATCH("B - MÃO DE OBRA",INDIRECT(A1667&amp;"!$b:$b"),0)+B1667,0))</f>
        <v>#REF!</v>
      </c>
    </row>
    <row r="1668" spans="2:4" x14ac:dyDescent="0.25">
      <c r="B1668">
        <v>7</v>
      </c>
      <c r="C1668" t="e">
        <f t="shared" ca="1" si="56"/>
        <v>#REF!</v>
      </c>
      <c r="D1668" t="e">
        <f t="shared" ca="1" si="57"/>
        <v>#REF!</v>
      </c>
    </row>
    <row r="1669" spans="2:4" x14ac:dyDescent="0.25">
      <c r="B1669">
        <v>8</v>
      </c>
      <c r="C1669" t="e">
        <f t="shared" ca="1" si="56"/>
        <v>#REF!</v>
      </c>
      <c r="D1669" t="e">
        <f t="shared" ca="1" si="57"/>
        <v>#REF!</v>
      </c>
    </row>
    <row r="1670" spans="2:4" x14ac:dyDescent="0.25">
      <c r="B1670">
        <v>9</v>
      </c>
      <c r="C1670" t="e">
        <f t="shared" ca="1" si="56"/>
        <v>#REF!</v>
      </c>
      <c r="D1670" t="e">
        <f t="shared" ca="1" si="57"/>
        <v>#REF!</v>
      </c>
    </row>
    <row r="1671" spans="2:4" x14ac:dyDescent="0.25">
      <c r="B1671">
        <v>10</v>
      </c>
      <c r="C1671" t="e">
        <f t="shared" ca="1" si="56"/>
        <v>#REF!</v>
      </c>
      <c r="D1671" t="e">
        <f t="shared" ca="1" si="57"/>
        <v>#REF!</v>
      </c>
    </row>
    <row r="1672" spans="2:4" x14ac:dyDescent="0.25">
      <c r="B1672">
        <v>1</v>
      </c>
      <c r="C1672" t="e">
        <f t="shared" ca="1" si="56"/>
        <v>#REF!</v>
      </c>
      <c r="D1672" t="e">
        <f t="shared" ca="1" si="57"/>
        <v>#REF!</v>
      </c>
    </row>
    <row r="1673" spans="2:4" x14ac:dyDescent="0.25">
      <c r="B1673">
        <v>2</v>
      </c>
      <c r="C1673" t="e">
        <f t="shared" ca="1" si="56"/>
        <v>#REF!</v>
      </c>
      <c r="D1673" t="e">
        <f t="shared" ca="1" si="57"/>
        <v>#REF!</v>
      </c>
    </row>
    <row r="1674" spans="2:4" x14ac:dyDescent="0.25">
      <c r="B1674">
        <v>3</v>
      </c>
      <c r="C1674" t="e">
        <f t="shared" ca="1" si="56"/>
        <v>#REF!</v>
      </c>
      <c r="D1674" t="e">
        <f t="shared" ca="1" si="57"/>
        <v>#REF!</v>
      </c>
    </row>
    <row r="1675" spans="2:4" x14ac:dyDescent="0.25">
      <c r="B1675">
        <v>4</v>
      </c>
      <c r="C1675" t="e">
        <f t="shared" ca="1" si="56"/>
        <v>#REF!</v>
      </c>
      <c r="D1675" t="e">
        <f t="shared" ca="1" si="57"/>
        <v>#REF!</v>
      </c>
    </row>
    <row r="1676" spans="2:4" x14ac:dyDescent="0.25">
      <c r="B1676">
        <v>5</v>
      </c>
      <c r="C1676" t="e">
        <f t="shared" ca="1" si="56"/>
        <v>#REF!</v>
      </c>
      <c r="D1676" t="e">
        <f t="shared" ca="1" si="57"/>
        <v>#REF!</v>
      </c>
    </row>
    <row r="1677" spans="2:4" x14ac:dyDescent="0.25">
      <c r="B1677">
        <v>6</v>
      </c>
      <c r="C1677" t="e">
        <f t="shared" ca="1" si="56"/>
        <v>#REF!</v>
      </c>
      <c r="D1677" t="e">
        <f t="shared" ca="1" si="57"/>
        <v>#REF!</v>
      </c>
    </row>
    <row r="1678" spans="2:4" x14ac:dyDescent="0.25">
      <c r="B1678">
        <v>7</v>
      </c>
      <c r="C1678" t="e">
        <f t="shared" ca="1" si="56"/>
        <v>#REF!</v>
      </c>
      <c r="D1678" t="e">
        <f t="shared" ca="1" si="57"/>
        <v>#REF!</v>
      </c>
    </row>
    <row r="1679" spans="2:4" x14ac:dyDescent="0.25">
      <c r="B1679">
        <v>8</v>
      </c>
      <c r="C1679" t="e">
        <f t="shared" ca="1" si="56"/>
        <v>#REF!</v>
      </c>
      <c r="D1679" t="e">
        <f t="shared" ca="1" si="57"/>
        <v>#REF!</v>
      </c>
    </row>
    <row r="1680" spans="2:4" x14ac:dyDescent="0.25">
      <c r="B1680">
        <v>9</v>
      </c>
      <c r="C1680" t="e">
        <f t="shared" ca="1" si="56"/>
        <v>#REF!</v>
      </c>
      <c r="D1680" t="e">
        <f t="shared" ca="1" si="57"/>
        <v>#REF!</v>
      </c>
    </row>
    <row r="1681" spans="2:4" x14ac:dyDescent="0.25">
      <c r="B1681">
        <v>10</v>
      </c>
      <c r="C1681" t="e">
        <f t="shared" ca="1" si="56"/>
        <v>#REF!</v>
      </c>
      <c r="D1681" t="e">
        <f t="shared" ca="1" si="57"/>
        <v>#REF!</v>
      </c>
    </row>
    <row r="1682" spans="2:4" x14ac:dyDescent="0.25">
      <c r="B1682">
        <v>1</v>
      </c>
      <c r="C1682" t="e">
        <f t="shared" ca="1" si="56"/>
        <v>#REF!</v>
      </c>
      <c r="D1682" t="e">
        <f t="shared" ca="1" si="57"/>
        <v>#REF!</v>
      </c>
    </row>
    <row r="1683" spans="2:4" x14ac:dyDescent="0.25">
      <c r="B1683">
        <v>2</v>
      </c>
      <c r="C1683" t="e">
        <f t="shared" ca="1" si="56"/>
        <v>#REF!</v>
      </c>
      <c r="D1683" t="e">
        <f t="shared" ca="1" si="57"/>
        <v>#REF!</v>
      </c>
    </row>
    <row r="1684" spans="2:4" x14ac:dyDescent="0.25">
      <c r="B1684">
        <v>3</v>
      </c>
      <c r="C1684" t="e">
        <f t="shared" ca="1" si="56"/>
        <v>#REF!</v>
      </c>
      <c r="D1684" t="e">
        <f t="shared" ca="1" si="57"/>
        <v>#REF!</v>
      </c>
    </row>
    <row r="1685" spans="2:4" x14ac:dyDescent="0.25">
      <c r="B1685">
        <v>4</v>
      </c>
      <c r="C1685" t="e">
        <f t="shared" ca="1" si="56"/>
        <v>#REF!</v>
      </c>
      <c r="D1685" t="e">
        <f t="shared" ca="1" si="57"/>
        <v>#REF!</v>
      </c>
    </row>
    <row r="1686" spans="2:4" x14ac:dyDescent="0.25">
      <c r="B1686">
        <v>5</v>
      </c>
      <c r="C1686" t="e">
        <f t="shared" ca="1" si="56"/>
        <v>#REF!</v>
      </c>
      <c r="D1686" t="e">
        <f t="shared" ca="1" si="57"/>
        <v>#REF!</v>
      </c>
    </row>
    <row r="1687" spans="2:4" x14ac:dyDescent="0.25">
      <c r="B1687">
        <v>6</v>
      </c>
      <c r="C1687" t="e">
        <f t="shared" ca="1" si="56"/>
        <v>#REF!</v>
      </c>
      <c r="D1687" t="e">
        <f t="shared" ca="1" si="57"/>
        <v>#REF!</v>
      </c>
    </row>
    <row r="1688" spans="2:4" x14ac:dyDescent="0.25">
      <c r="B1688">
        <v>7</v>
      </c>
      <c r="C1688" t="e">
        <f t="shared" ca="1" si="56"/>
        <v>#REF!</v>
      </c>
      <c r="D1688" t="e">
        <f t="shared" ca="1" si="57"/>
        <v>#REF!</v>
      </c>
    </row>
    <row r="1689" spans="2:4" x14ac:dyDescent="0.25">
      <c r="B1689">
        <v>8</v>
      </c>
      <c r="C1689" t="e">
        <f t="shared" ca="1" si="56"/>
        <v>#REF!</v>
      </c>
      <c r="D1689" t="e">
        <f t="shared" ca="1" si="57"/>
        <v>#REF!</v>
      </c>
    </row>
    <row r="1690" spans="2:4" x14ac:dyDescent="0.25">
      <c r="B1690">
        <v>9</v>
      </c>
      <c r="C1690" t="e">
        <f t="shared" ca="1" si="56"/>
        <v>#REF!</v>
      </c>
      <c r="D1690" t="e">
        <f t="shared" ca="1" si="57"/>
        <v>#REF!</v>
      </c>
    </row>
    <row r="1691" spans="2:4" x14ac:dyDescent="0.25">
      <c r="B1691">
        <v>10</v>
      </c>
      <c r="C1691" t="e">
        <f t="shared" ca="1" si="56"/>
        <v>#REF!</v>
      </c>
      <c r="D1691" t="e">
        <f t="shared" ca="1" si="57"/>
        <v>#REF!</v>
      </c>
    </row>
    <row r="1692" spans="2:4" x14ac:dyDescent="0.25">
      <c r="B1692">
        <v>1</v>
      </c>
      <c r="C1692" t="e">
        <f t="shared" ca="1" si="56"/>
        <v>#REF!</v>
      </c>
      <c r="D1692" t="e">
        <f t="shared" ca="1" si="57"/>
        <v>#REF!</v>
      </c>
    </row>
    <row r="1693" spans="2:4" x14ac:dyDescent="0.25">
      <c r="B1693">
        <v>2</v>
      </c>
      <c r="C1693" t="e">
        <f t="shared" ca="1" si="56"/>
        <v>#REF!</v>
      </c>
      <c r="D1693" t="e">
        <f t="shared" ca="1" si="57"/>
        <v>#REF!</v>
      </c>
    </row>
    <row r="1694" spans="2:4" x14ac:dyDescent="0.25">
      <c r="B1694">
        <v>3</v>
      </c>
      <c r="C1694" t="e">
        <f t="shared" ca="1" si="56"/>
        <v>#REF!</v>
      </c>
      <c r="D1694" t="e">
        <f t="shared" ca="1" si="57"/>
        <v>#REF!</v>
      </c>
    </row>
    <row r="1695" spans="2:4" x14ac:dyDescent="0.25">
      <c r="B1695">
        <v>4</v>
      </c>
      <c r="C1695" t="e">
        <f t="shared" ca="1" si="56"/>
        <v>#REF!</v>
      </c>
      <c r="D1695" t="e">
        <f t="shared" ca="1" si="57"/>
        <v>#REF!</v>
      </c>
    </row>
    <row r="1696" spans="2:4" x14ac:dyDescent="0.25">
      <c r="B1696">
        <v>5</v>
      </c>
      <c r="C1696" t="e">
        <f t="shared" ca="1" si="56"/>
        <v>#REF!</v>
      </c>
      <c r="D1696" t="e">
        <f t="shared" ca="1" si="57"/>
        <v>#REF!</v>
      </c>
    </row>
    <row r="1697" spans="2:4" x14ac:dyDescent="0.25">
      <c r="B1697">
        <v>6</v>
      </c>
      <c r="C1697" t="e">
        <f t="shared" ca="1" si="56"/>
        <v>#REF!</v>
      </c>
      <c r="D1697" t="e">
        <f t="shared" ca="1" si="57"/>
        <v>#REF!</v>
      </c>
    </row>
    <row r="1698" spans="2:4" x14ac:dyDescent="0.25">
      <c r="B1698">
        <v>7</v>
      </c>
      <c r="C1698" t="e">
        <f t="shared" ca="1" si="56"/>
        <v>#REF!</v>
      </c>
      <c r="D1698" t="e">
        <f t="shared" ca="1" si="57"/>
        <v>#REF!</v>
      </c>
    </row>
    <row r="1699" spans="2:4" x14ac:dyDescent="0.25">
      <c r="B1699">
        <v>8</v>
      </c>
      <c r="C1699" t="e">
        <f t="shared" ca="1" si="56"/>
        <v>#REF!</v>
      </c>
      <c r="D1699" t="e">
        <f t="shared" ca="1" si="57"/>
        <v>#REF!</v>
      </c>
    </row>
    <row r="1700" spans="2:4" x14ac:dyDescent="0.25">
      <c r="B1700">
        <v>9</v>
      </c>
      <c r="C1700" t="e">
        <f t="shared" ca="1" si="56"/>
        <v>#REF!</v>
      </c>
      <c r="D1700" t="e">
        <f t="shared" ca="1" si="57"/>
        <v>#REF!</v>
      </c>
    </row>
    <row r="1701" spans="2:4" x14ac:dyDescent="0.25">
      <c r="B1701">
        <v>10</v>
      </c>
      <c r="C1701" t="e">
        <f t="shared" ca="1" si="56"/>
        <v>#REF!</v>
      </c>
      <c r="D1701" t="e">
        <f t="shared" ca="1" si="57"/>
        <v>#REF!</v>
      </c>
    </row>
    <row r="1702" spans="2:4" x14ac:dyDescent="0.25">
      <c r="B1702">
        <v>1</v>
      </c>
      <c r="C1702" t="e">
        <f t="shared" ca="1" si="56"/>
        <v>#REF!</v>
      </c>
      <c r="D1702" t="e">
        <f t="shared" ca="1" si="57"/>
        <v>#REF!</v>
      </c>
    </row>
    <row r="1703" spans="2:4" x14ac:dyDescent="0.25">
      <c r="B1703">
        <v>2</v>
      </c>
      <c r="C1703" t="e">
        <f t="shared" ca="1" si="56"/>
        <v>#REF!</v>
      </c>
      <c r="D1703" t="e">
        <f t="shared" ca="1" si="57"/>
        <v>#REF!</v>
      </c>
    </row>
    <row r="1704" spans="2:4" x14ac:dyDescent="0.25">
      <c r="B1704">
        <v>3</v>
      </c>
      <c r="C1704" t="e">
        <f t="shared" ca="1" si="56"/>
        <v>#REF!</v>
      </c>
      <c r="D1704" t="e">
        <f t="shared" ca="1" si="57"/>
        <v>#REF!</v>
      </c>
    </row>
    <row r="1705" spans="2:4" x14ac:dyDescent="0.25">
      <c r="B1705">
        <v>4</v>
      </c>
      <c r="C1705" t="e">
        <f t="shared" ca="1" si="56"/>
        <v>#REF!</v>
      </c>
      <c r="D1705" t="e">
        <f t="shared" ca="1" si="57"/>
        <v>#REF!</v>
      </c>
    </row>
    <row r="1706" spans="2:4" x14ac:dyDescent="0.25">
      <c r="B1706">
        <v>5</v>
      </c>
      <c r="C1706" t="e">
        <f t="shared" ca="1" si="56"/>
        <v>#REF!</v>
      </c>
      <c r="D1706" t="e">
        <f t="shared" ca="1" si="57"/>
        <v>#REF!</v>
      </c>
    </row>
    <row r="1707" spans="2:4" x14ac:dyDescent="0.25">
      <c r="B1707">
        <v>6</v>
      </c>
      <c r="C1707" t="e">
        <f t="shared" ca="1" si="56"/>
        <v>#REF!</v>
      </c>
      <c r="D1707" t="e">
        <f t="shared" ca="1" si="57"/>
        <v>#REF!</v>
      </c>
    </row>
    <row r="1708" spans="2:4" x14ac:dyDescent="0.25">
      <c r="B1708">
        <v>7</v>
      </c>
      <c r="C1708" t="e">
        <f t="shared" ca="1" si="56"/>
        <v>#REF!</v>
      </c>
      <c r="D1708" t="e">
        <f t="shared" ca="1" si="57"/>
        <v>#REF!</v>
      </c>
    </row>
    <row r="1709" spans="2:4" x14ac:dyDescent="0.25">
      <c r="B1709">
        <v>8</v>
      </c>
      <c r="C1709" t="e">
        <f t="shared" ca="1" si="56"/>
        <v>#REF!</v>
      </c>
      <c r="D1709" t="e">
        <f t="shared" ca="1" si="57"/>
        <v>#REF!</v>
      </c>
    </row>
    <row r="1710" spans="2:4" x14ac:dyDescent="0.25">
      <c r="B1710">
        <v>9</v>
      </c>
      <c r="C1710" t="e">
        <f t="shared" ca="1" si="56"/>
        <v>#REF!</v>
      </c>
      <c r="D1710" t="e">
        <f t="shared" ca="1" si="57"/>
        <v>#REF!</v>
      </c>
    </row>
    <row r="1711" spans="2:4" x14ac:dyDescent="0.25">
      <c r="B1711">
        <v>10</v>
      </c>
      <c r="C1711" t="e">
        <f t="shared" ca="1" si="56"/>
        <v>#REF!</v>
      </c>
      <c r="D1711" t="e">
        <f t="shared" ca="1" si="57"/>
        <v>#REF!</v>
      </c>
    </row>
    <row r="1712" spans="2:4" x14ac:dyDescent="0.25">
      <c r="B1712">
        <v>1</v>
      </c>
      <c r="C1712" t="e">
        <f t="shared" ca="1" si="56"/>
        <v>#REF!</v>
      </c>
      <c r="D1712" t="e">
        <f t="shared" ca="1" si="57"/>
        <v>#REF!</v>
      </c>
    </row>
    <row r="1713" spans="2:4" x14ac:dyDescent="0.25">
      <c r="B1713">
        <v>2</v>
      </c>
      <c r="C1713" t="e">
        <f t="shared" ca="1" si="56"/>
        <v>#REF!</v>
      </c>
      <c r="D1713" t="e">
        <f t="shared" ca="1" si="57"/>
        <v>#REF!</v>
      </c>
    </row>
    <row r="1714" spans="2:4" x14ac:dyDescent="0.25">
      <c r="B1714">
        <v>3</v>
      </c>
      <c r="C1714" t="e">
        <f t="shared" ca="1" si="56"/>
        <v>#REF!</v>
      </c>
      <c r="D1714" t="e">
        <f t="shared" ca="1" si="57"/>
        <v>#REF!</v>
      </c>
    </row>
    <row r="1715" spans="2:4" x14ac:dyDescent="0.25">
      <c r="B1715">
        <v>4</v>
      </c>
      <c r="C1715" t="e">
        <f t="shared" ca="1" si="56"/>
        <v>#REF!</v>
      </c>
      <c r="D1715" t="e">
        <f t="shared" ca="1" si="57"/>
        <v>#REF!</v>
      </c>
    </row>
    <row r="1716" spans="2:4" x14ac:dyDescent="0.25">
      <c r="B1716">
        <v>5</v>
      </c>
      <c r="C1716" t="e">
        <f t="shared" ca="1" si="56"/>
        <v>#REF!</v>
      </c>
      <c r="D1716" t="e">
        <f t="shared" ca="1" si="57"/>
        <v>#REF!</v>
      </c>
    </row>
    <row r="1717" spans="2:4" x14ac:dyDescent="0.25">
      <c r="B1717">
        <v>6</v>
      </c>
      <c r="C1717" t="e">
        <f t="shared" ca="1" si="56"/>
        <v>#REF!</v>
      </c>
      <c r="D1717" t="e">
        <f t="shared" ca="1" si="57"/>
        <v>#REF!</v>
      </c>
    </row>
    <row r="1718" spans="2:4" x14ac:dyDescent="0.25">
      <c r="B1718">
        <v>7</v>
      </c>
      <c r="C1718" t="e">
        <f t="shared" ca="1" si="56"/>
        <v>#REF!</v>
      </c>
      <c r="D1718" t="e">
        <f t="shared" ca="1" si="57"/>
        <v>#REF!</v>
      </c>
    </row>
    <row r="1719" spans="2:4" x14ac:dyDescent="0.25">
      <c r="B1719">
        <v>8</v>
      </c>
      <c r="C1719" t="e">
        <f t="shared" ca="1" si="56"/>
        <v>#REF!</v>
      </c>
      <c r="D1719" t="e">
        <f t="shared" ca="1" si="57"/>
        <v>#REF!</v>
      </c>
    </row>
    <row r="1720" spans="2:4" x14ac:dyDescent="0.25">
      <c r="B1720">
        <v>9</v>
      </c>
      <c r="C1720" t="e">
        <f t="shared" ca="1" si="56"/>
        <v>#REF!</v>
      </c>
      <c r="D1720" t="e">
        <f t="shared" ca="1" si="57"/>
        <v>#REF!</v>
      </c>
    </row>
    <row r="1721" spans="2:4" x14ac:dyDescent="0.25">
      <c r="B1721">
        <v>10</v>
      </c>
      <c r="C1721" t="e">
        <f t="shared" ca="1" si="56"/>
        <v>#REF!</v>
      </c>
      <c r="D1721" t="e">
        <f t="shared" ca="1" si="57"/>
        <v>#REF!</v>
      </c>
    </row>
    <row r="1722" spans="2:4" x14ac:dyDescent="0.25">
      <c r="B1722">
        <v>1</v>
      </c>
      <c r="C1722" t="e">
        <f t="shared" ca="1" si="56"/>
        <v>#REF!</v>
      </c>
      <c r="D1722" t="e">
        <f t="shared" ca="1" si="57"/>
        <v>#REF!</v>
      </c>
    </row>
    <row r="1723" spans="2:4" x14ac:dyDescent="0.25">
      <c r="B1723">
        <v>2</v>
      </c>
      <c r="C1723" t="e">
        <f t="shared" ca="1" si="56"/>
        <v>#REF!</v>
      </c>
      <c r="D1723" t="e">
        <f t="shared" ca="1" si="57"/>
        <v>#REF!</v>
      </c>
    </row>
    <row r="1724" spans="2:4" x14ac:dyDescent="0.25">
      <c r="B1724">
        <v>3</v>
      </c>
      <c r="C1724" t="e">
        <f t="shared" ca="1" si="56"/>
        <v>#REF!</v>
      </c>
      <c r="D1724" t="e">
        <f t="shared" ca="1" si="57"/>
        <v>#REF!</v>
      </c>
    </row>
    <row r="1725" spans="2:4" x14ac:dyDescent="0.25">
      <c r="B1725">
        <v>4</v>
      </c>
      <c r="C1725" t="e">
        <f t="shared" ca="1" si="56"/>
        <v>#REF!</v>
      </c>
      <c r="D1725" t="e">
        <f t="shared" ca="1" si="57"/>
        <v>#REF!</v>
      </c>
    </row>
    <row r="1726" spans="2:4" x14ac:dyDescent="0.25">
      <c r="B1726">
        <v>5</v>
      </c>
      <c r="C1726" t="e">
        <f t="shared" ca="1" si="56"/>
        <v>#REF!</v>
      </c>
      <c r="D1726" t="e">
        <f t="shared" ca="1" si="57"/>
        <v>#REF!</v>
      </c>
    </row>
    <row r="1727" spans="2:4" x14ac:dyDescent="0.25">
      <c r="B1727">
        <v>6</v>
      </c>
      <c r="C1727" t="e">
        <f t="shared" ca="1" si="56"/>
        <v>#REF!</v>
      </c>
      <c r="D1727" t="e">
        <f t="shared" ca="1" si="57"/>
        <v>#REF!</v>
      </c>
    </row>
    <row r="1728" spans="2:4" x14ac:dyDescent="0.25">
      <c r="B1728">
        <v>7</v>
      </c>
      <c r="C1728" t="e">
        <f t="shared" ca="1" si="56"/>
        <v>#REF!</v>
      </c>
      <c r="D1728" t="e">
        <f t="shared" ca="1" si="57"/>
        <v>#REF!</v>
      </c>
    </row>
    <row r="1729" spans="2:4" x14ac:dyDescent="0.25">
      <c r="B1729">
        <v>8</v>
      </c>
      <c r="C1729" t="e">
        <f t="shared" ca="1" si="56"/>
        <v>#REF!</v>
      </c>
      <c r="D1729" t="e">
        <f t="shared" ca="1" si="57"/>
        <v>#REF!</v>
      </c>
    </row>
    <row r="1730" spans="2:4" x14ac:dyDescent="0.25">
      <c r="B1730">
        <v>9</v>
      </c>
      <c r="C1730" t="e">
        <f t="shared" ca="1" si="56"/>
        <v>#REF!</v>
      </c>
      <c r="D1730" t="e">
        <f t="shared" ca="1" si="57"/>
        <v>#REF!</v>
      </c>
    </row>
    <row r="1731" spans="2:4" x14ac:dyDescent="0.25">
      <c r="B1731">
        <v>10</v>
      </c>
      <c r="C1731" t="e">
        <f t="shared" ref="C1731:C1794" ca="1" si="58">IF(OR(OFFSET(INDIRECT(A1731&amp;"!$B$1"),MATCH("B - MÃO DE OBRA",INDIRECT(A1731&amp;"!$B:$B"),0)+B1731,0)=0,AND(C1730="",A1731=A1730)),"",OFFSET(INDIRECT(A1731&amp;"!$B$1"),MATCH("B - MÃO DE OBRA",INDIRECT(A1731&amp;"!$B:$B"),0)+B1731,0))</f>
        <v>#REF!</v>
      </c>
      <c r="D1731" t="e">
        <f t="shared" ref="D1731:D1794" ca="1" si="59">IF(C1731="","",OFFSET(INDIRECT(A1731&amp;"!$d$1"),MATCH("B - MÃO DE OBRA",INDIRECT(A1731&amp;"!$b:$b"),0)+B1731,0))</f>
        <v>#REF!</v>
      </c>
    </row>
    <row r="1732" spans="2:4" x14ac:dyDescent="0.25">
      <c r="B1732">
        <v>1</v>
      </c>
      <c r="C1732" t="e">
        <f t="shared" ca="1" si="58"/>
        <v>#REF!</v>
      </c>
      <c r="D1732" t="e">
        <f t="shared" ca="1" si="59"/>
        <v>#REF!</v>
      </c>
    </row>
    <row r="1733" spans="2:4" x14ac:dyDescent="0.25">
      <c r="B1733">
        <v>2</v>
      </c>
      <c r="C1733" t="e">
        <f t="shared" ca="1" si="58"/>
        <v>#REF!</v>
      </c>
      <c r="D1733" t="e">
        <f t="shared" ca="1" si="59"/>
        <v>#REF!</v>
      </c>
    </row>
    <row r="1734" spans="2:4" x14ac:dyDescent="0.25">
      <c r="B1734">
        <v>3</v>
      </c>
      <c r="C1734" t="e">
        <f t="shared" ca="1" si="58"/>
        <v>#REF!</v>
      </c>
      <c r="D1734" t="e">
        <f t="shared" ca="1" si="59"/>
        <v>#REF!</v>
      </c>
    </row>
    <row r="1735" spans="2:4" x14ac:dyDescent="0.25">
      <c r="B1735">
        <v>4</v>
      </c>
      <c r="C1735" t="e">
        <f t="shared" ca="1" si="58"/>
        <v>#REF!</v>
      </c>
      <c r="D1735" t="e">
        <f t="shared" ca="1" si="59"/>
        <v>#REF!</v>
      </c>
    </row>
    <row r="1736" spans="2:4" x14ac:dyDescent="0.25">
      <c r="B1736">
        <v>5</v>
      </c>
      <c r="C1736" t="e">
        <f t="shared" ca="1" si="58"/>
        <v>#REF!</v>
      </c>
      <c r="D1736" t="e">
        <f t="shared" ca="1" si="59"/>
        <v>#REF!</v>
      </c>
    </row>
    <row r="1737" spans="2:4" x14ac:dyDescent="0.25">
      <c r="B1737">
        <v>6</v>
      </c>
      <c r="C1737" t="e">
        <f t="shared" ca="1" si="58"/>
        <v>#REF!</v>
      </c>
      <c r="D1737" t="e">
        <f t="shared" ca="1" si="59"/>
        <v>#REF!</v>
      </c>
    </row>
    <row r="1738" spans="2:4" x14ac:dyDescent="0.25">
      <c r="B1738">
        <v>7</v>
      </c>
      <c r="C1738" t="e">
        <f t="shared" ca="1" si="58"/>
        <v>#REF!</v>
      </c>
      <c r="D1738" t="e">
        <f t="shared" ca="1" si="59"/>
        <v>#REF!</v>
      </c>
    </row>
    <row r="1739" spans="2:4" x14ac:dyDescent="0.25">
      <c r="B1739">
        <v>8</v>
      </c>
      <c r="C1739" t="e">
        <f t="shared" ca="1" si="58"/>
        <v>#REF!</v>
      </c>
      <c r="D1739" t="e">
        <f t="shared" ca="1" si="59"/>
        <v>#REF!</v>
      </c>
    </row>
    <row r="1740" spans="2:4" x14ac:dyDescent="0.25">
      <c r="B1740">
        <v>9</v>
      </c>
      <c r="C1740" t="e">
        <f t="shared" ca="1" si="58"/>
        <v>#REF!</v>
      </c>
      <c r="D1740" t="e">
        <f t="shared" ca="1" si="59"/>
        <v>#REF!</v>
      </c>
    </row>
    <row r="1741" spans="2:4" x14ac:dyDescent="0.25">
      <c r="B1741">
        <v>10</v>
      </c>
      <c r="C1741" t="e">
        <f t="shared" ca="1" si="58"/>
        <v>#REF!</v>
      </c>
      <c r="D1741" t="e">
        <f t="shared" ca="1" si="59"/>
        <v>#REF!</v>
      </c>
    </row>
    <row r="1742" spans="2:4" x14ac:dyDescent="0.25">
      <c r="B1742">
        <v>1</v>
      </c>
      <c r="C1742" t="e">
        <f t="shared" ca="1" si="58"/>
        <v>#REF!</v>
      </c>
      <c r="D1742" t="e">
        <f t="shared" ca="1" si="59"/>
        <v>#REF!</v>
      </c>
    </row>
    <row r="1743" spans="2:4" x14ac:dyDescent="0.25">
      <c r="B1743">
        <v>2</v>
      </c>
      <c r="C1743" t="e">
        <f t="shared" ca="1" si="58"/>
        <v>#REF!</v>
      </c>
      <c r="D1743" t="e">
        <f t="shared" ca="1" si="59"/>
        <v>#REF!</v>
      </c>
    </row>
    <row r="1744" spans="2:4" x14ac:dyDescent="0.25">
      <c r="B1744">
        <v>3</v>
      </c>
      <c r="C1744" t="e">
        <f t="shared" ca="1" si="58"/>
        <v>#REF!</v>
      </c>
      <c r="D1744" t="e">
        <f t="shared" ca="1" si="59"/>
        <v>#REF!</v>
      </c>
    </row>
    <row r="1745" spans="2:4" x14ac:dyDescent="0.25">
      <c r="B1745">
        <v>4</v>
      </c>
      <c r="C1745" t="e">
        <f t="shared" ca="1" si="58"/>
        <v>#REF!</v>
      </c>
      <c r="D1745" t="e">
        <f t="shared" ca="1" si="59"/>
        <v>#REF!</v>
      </c>
    </row>
    <row r="1746" spans="2:4" x14ac:dyDescent="0.25">
      <c r="B1746">
        <v>5</v>
      </c>
      <c r="C1746" t="e">
        <f t="shared" ca="1" si="58"/>
        <v>#REF!</v>
      </c>
      <c r="D1746" t="e">
        <f t="shared" ca="1" si="59"/>
        <v>#REF!</v>
      </c>
    </row>
    <row r="1747" spans="2:4" x14ac:dyDescent="0.25">
      <c r="B1747">
        <v>6</v>
      </c>
      <c r="C1747" t="e">
        <f t="shared" ca="1" si="58"/>
        <v>#REF!</v>
      </c>
      <c r="D1747" t="e">
        <f t="shared" ca="1" si="59"/>
        <v>#REF!</v>
      </c>
    </row>
    <row r="1748" spans="2:4" x14ac:dyDescent="0.25">
      <c r="B1748">
        <v>7</v>
      </c>
      <c r="C1748" t="e">
        <f t="shared" ca="1" si="58"/>
        <v>#REF!</v>
      </c>
      <c r="D1748" t="e">
        <f t="shared" ca="1" si="59"/>
        <v>#REF!</v>
      </c>
    </row>
    <row r="1749" spans="2:4" x14ac:dyDescent="0.25">
      <c r="B1749">
        <v>8</v>
      </c>
      <c r="C1749" t="e">
        <f t="shared" ca="1" si="58"/>
        <v>#REF!</v>
      </c>
      <c r="D1749" t="e">
        <f t="shared" ca="1" si="59"/>
        <v>#REF!</v>
      </c>
    </row>
    <row r="1750" spans="2:4" x14ac:dyDescent="0.25">
      <c r="B1750">
        <v>9</v>
      </c>
      <c r="C1750" t="e">
        <f t="shared" ca="1" si="58"/>
        <v>#REF!</v>
      </c>
      <c r="D1750" t="e">
        <f t="shared" ca="1" si="59"/>
        <v>#REF!</v>
      </c>
    </row>
    <row r="1751" spans="2:4" x14ac:dyDescent="0.25">
      <c r="B1751">
        <v>10</v>
      </c>
      <c r="C1751" t="e">
        <f t="shared" ca="1" si="58"/>
        <v>#REF!</v>
      </c>
      <c r="D1751" t="e">
        <f t="shared" ca="1" si="59"/>
        <v>#REF!</v>
      </c>
    </row>
    <row r="1752" spans="2:4" x14ac:dyDescent="0.25">
      <c r="B1752">
        <v>1</v>
      </c>
      <c r="C1752" t="e">
        <f t="shared" ca="1" si="58"/>
        <v>#REF!</v>
      </c>
      <c r="D1752" t="e">
        <f t="shared" ca="1" si="59"/>
        <v>#REF!</v>
      </c>
    </row>
    <row r="1753" spans="2:4" x14ac:dyDescent="0.25">
      <c r="B1753">
        <v>2</v>
      </c>
      <c r="C1753" t="e">
        <f t="shared" ca="1" si="58"/>
        <v>#REF!</v>
      </c>
      <c r="D1753" t="e">
        <f t="shared" ca="1" si="59"/>
        <v>#REF!</v>
      </c>
    </row>
    <row r="1754" spans="2:4" x14ac:dyDescent="0.25">
      <c r="B1754">
        <v>3</v>
      </c>
      <c r="C1754" t="e">
        <f t="shared" ca="1" si="58"/>
        <v>#REF!</v>
      </c>
      <c r="D1754" t="e">
        <f t="shared" ca="1" si="59"/>
        <v>#REF!</v>
      </c>
    </row>
    <row r="1755" spans="2:4" x14ac:dyDescent="0.25">
      <c r="B1755">
        <v>4</v>
      </c>
      <c r="C1755" t="e">
        <f t="shared" ca="1" si="58"/>
        <v>#REF!</v>
      </c>
      <c r="D1755" t="e">
        <f t="shared" ca="1" si="59"/>
        <v>#REF!</v>
      </c>
    </row>
    <row r="1756" spans="2:4" x14ac:dyDescent="0.25">
      <c r="B1756">
        <v>5</v>
      </c>
      <c r="C1756" t="e">
        <f t="shared" ca="1" si="58"/>
        <v>#REF!</v>
      </c>
      <c r="D1756" t="e">
        <f t="shared" ca="1" si="59"/>
        <v>#REF!</v>
      </c>
    </row>
    <row r="1757" spans="2:4" x14ac:dyDescent="0.25">
      <c r="B1757">
        <v>6</v>
      </c>
      <c r="C1757" t="e">
        <f t="shared" ca="1" si="58"/>
        <v>#REF!</v>
      </c>
      <c r="D1757" t="e">
        <f t="shared" ca="1" si="59"/>
        <v>#REF!</v>
      </c>
    </row>
    <row r="1758" spans="2:4" x14ac:dyDescent="0.25">
      <c r="B1758">
        <v>7</v>
      </c>
      <c r="C1758" t="e">
        <f t="shared" ca="1" si="58"/>
        <v>#REF!</v>
      </c>
      <c r="D1758" t="e">
        <f t="shared" ca="1" si="59"/>
        <v>#REF!</v>
      </c>
    </row>
    <row r="1759" spans="2:4" x14ac:dyDescent="0.25">
      <c r="B1759">
        <v>8</v>
      </c>
      <c r="C1759" t="e">
        <f t="shared" ca="1" si="58"/>
        <v>#REF!</v>
      </c>
      <c r="D1759" t="e">
        <f t="shared" ca="1" si="59"/>
        <v>#REF!</v>
      </c>
    </row>
    <row r="1760" spans="2:4" x14ac:dyDescent="0.25">
      <c r="B1760">
        <v>9</v>
      </c>
      <c r="C1760" t="e">
        <f t="shared" ca="1" si="58"/>
        <v>#REF!</v>
      </c>
      <c r="D1760" t="e">
        <f t="shared" ca="1" si="59"/>
        <v>#REF!</v>
      </c>
    </row>
    <row r="1761" spans="2:4" x14ac:dyDescent="0.25">
      <c r="B1761">
        <v>10</v>
      </c>
      <c r="C1761" t="e">
        <f t="shared" ca="1" si="58"/>
        <v>#REF!</v>
      </c>
      <c r="D1761" t="e">
        <f t="shared" ca="1" si="59"/>
        <v>#REF!</v>
      </c>
    </row>
    <row r="1762" spans="2:4" x14ac:dyDescent="0.25">
      <c r="B1762">
        <v>1</v>
      </c>
      <c r="C1762" t="e">
        <f t="shared" ca="1" si="58"/>
        <v>#REF!</v>
      </c>
      <c r="D1762" t="e">
        <f t="shared" ca="1" si="59"/>
        <v>#REF!</v>
      </c>
    </row>
    <row r="1763" spans="2:4" x14ac:dyDescent="0.25">
      <c r="B1763">
        <v>2</v>
      </c>
      <c r="C1763" t="e">
        <f t="shared" ca="1" si="58"/>
        <v>#REF!</v>
      </c>
      <c r="D1763" t="e">
        <f t="shared" ca="1" si="59"/>
        <v>#REF!</v>
      </c>
    </row>
    <row r="1764" spans="2:4" x14ac:dyDescent="0.25">
      <c r="B1764">
        <v>3</v>
      </c>
      <c r="C1764" t="e">
        <f t="shared" ca="1" si="58"/>
        <v>#REF!</v>
      </c>
      <c r="D1764" t="e">
        <f t="shared" ca="1" si="59"/>
        <v>#REF!</v>
      </c>
    </row>
    <row r="1765" spans="2:4" x14ac:dyDescent="0.25">
      <c r="B1765">
        <v>4</v>
      </c>
      <c r="C1765" t="e">
        <f t="shared" ca="1" si="58"/>
        <v>#REF!</v>
      </c>
      <c r="D1765" t="e">
        <f t="shared" ca="1" si="59"/>
        <v>#REF!</v>
      </c>
    </row>
    <row r="1766" spans="2:4" x14ac:dyDescent="0.25">
      <c r="B1766">
        <v>5</v>
      </c>
      <c r="C1766" t="e">
        <f t="shared" ca="1" si="58"/>
        <v>#REF!</v>
      </c>
      <c r="D1766" t="e">
        <f t="shared" ca="1" si="59"/>
        <v>#REF!</v>
      </c>
    </row>
    <row r="1767" spans="2:4" x14ac:dyDescent="0.25">
      <c r="B1767">
        <v>6</v>
      </c>
      <c r="C1767" t="e">
        <f t="shared" ca="1" si="58"/>
        <v>#REF!</v>
      </c>
      <c r="D1767" t="e">
        <f t="shared" ca="1" si="59"/>
        <v>#REF!</v>
      </c>
    </row>
    <row r="1768" spans="2:4" x14ac:dyDescent="0.25">
      <c r="B1768">
        <v>7</v>
      </c>
      <c r="C1768" t="e">
        <f t="shared" ca="1" si="58"/>
        <v>#REF!</v>
      </c>
      <c r="D1768" t="e">
        <f t="shared" ca="1" si="59"/>
        <v>#REF!</v>
      </c>
    </row>
    <row r="1769" spans="2:4" x14ac:dyDescent="0.25">
      <c r="B1769">
        <v>8</v>
      </c>
      <c r="C1769" t="e">
        <f t="shared" ca="1" si="58"/>
        <v>#REF!</v>
      </c>
      <c r="D1769" t="e">
        <f t="shared" ca="1" si="59"/>
        <v>#REF!</v>
      </c>
    </row>
    <row r="1770" spans="2:4" x14ac:dyDescent="0.25">
      <c r="B1770">
        <v>9</v>
      </c>
      <c r="C1770" t="e">
        <f t="shared" ca="1" si="58"/>
        <v>#REF!</v>
      </c>
      <c r="D1770" t="e">
        <f t="shared" ca="1" si="59"/>
        <v>#REF!</v>
      </c>
    </row>
    <row r="1771" spans="2:4" x14ac:dyDescent="0.25">
      <c r="B1771">
        <v>10</v>
      </c>
      <c r="C1771" t="e">
        <f t="shared" ca="1" si="58"/>
        <v>#REF!</v>
      </c>
      <c r="D1771" t="e">
        <f t="shared" ca="1" si="59"/>
        <v>#REF!</v>
      </c>
    </row>
    <row r="1772" spans="2:4" x14ac:dyDescent="0.25">
      <c r="B1772">
        <v>1</v>
      </c>
      <c r="C1772" t="e">
        <f t="shared" ca="1" si="58"/>
        <v>#REF!</v>
      </c>
      <c r="D1772" t="e">
        <f t="shared" ca="1" si="59"/>
        <v>#REF!</v>
      </c>
    </row>
    <row r="1773" spans="2:4" x14ac:dyDescent="0.25">
      <c r="B1773">
        <v>2</v>
      </c>
      <c r="C1773" t="e">
        <f t="shared" ca="1" si="58"/>
        <v>#REF!</v>
      </c>
      <c r="D1773" t="e">
        <f t="shared" ca="1" si="59"/>
        <v>#REF!</v>
      </c>
    </row>
    <row r="1774" spans="2:4" x14ac:dyDescent="0.25">
      <c r="B1774">
        <v>3</v>
      </c>
      <c r="C1774" t="e">
        <f t="shared" ca="1" si="58"/>
        <v>#REF!</v>
      </c>
      <c r="D1774" t="e">
        <f t="shared" ca="1" si="59"/>
        <v>#REF!</v>
      </c>
    </row>
    <row r="1775" spans="2:4" x14ac:dyDescent="0.25">
      <c r="B1775">
        <v>4</v>
      </c>
      <c r="C1775" t="e">
        <f t="shared" ca="1" si="58"/>
        <v>#REF!</v>
      </c>
      <c r="D1775" t="e">
        <f t="shared" ca="1" si="59"/>
        <v>#REF!</v>
      </c>
    </row>
    <row r="1776" spans="2:4" x14ac:dyDescent="0.25">
      <c r="B1776">
        <v>5</v>
      </c>
      <c r="C1776" t="e">
        <f t="shared" ca="1" si="58"/>
        <v>#REF!</v>
      </c>
      <c r="D1776" t="e">
        <f t="shared" ca="1" si="59"/>
        <v>#REF!</v>
      </c>
    </row>
    <row r="1777" spans="2:4" x14ac:dyDescent="0.25">
      <c r="B1777">
        <v>6</v>
      </c>
      <c r="C1777" t="e">
        <f t="shared" ca="1" si="58"/>
        <v>#REF!</v>
      </c>
      <c r="D1777" t="e">
        <f t="shared" ca="1" si="59"/>
        <v>#REF!</v>
      </c>
    </row>
    <row r="1778" spans="2:4" x14ac:dyDescent="0.25">
      <c r="B1778">
        <v>7</v>
      </c>
      <c r="C1778" t="e">
        <f t="shared" ca="1" si="58"/>
        <v>#REF!</v>
      </c>
      <c r="D1778" t="e">
        <f t="shared" ca="1" si="59"/>
        <v>#REF!</v>
      </c>
    </row>
    <row r="1779" spans="2:4" x14ac:dyDescent="0.25">
      <c r="B1779">
        <v>8</v>
      </c>
      <c r="C1779" t="e">
        <f t="shared" ca="1" si="58"/>
        <v>#REF!</v>
      </c>
      <c r="D1779" t="e">
        <f t="shared" ca="1" si="59"/>
        <v>#REF!</v>
      </c>
    </row>
    <row r="1780" spans="2:4" x14ac:dyDescent="0.25">
      <c r="B1780">
        <v>9</v>
      </c>
      <c r="C1780" t="e">
        <f t="shared" ca="1" si="58"/>
        <v>#REF!</v>
      </c>
      <c r="D1780" t="e">
        <f t="shared" ca="1" si="59"/>
        <v>#REF!</v>
      </c>
    </row>
    <row r="1781" spans="2:4" x14ac:dyDescent="0.25">
      <c r="B1781">
        <v>10</v>
      </c>
      <c r="C1781" t="e">
        <f t="shared" ca="1" si="58"/>
        <v>#REF!</v>
      </c>
      <c r="D1781" t="e">
        <f t="shared" ca="1" si="59"/>
        <v>#REF!</v>
      </c>
    </row>
    <row r="1782" spans="2:4" x14ac:dyDescent="0.25">
      <c r="B1782">
        <v>1</v>
      </c>
      <c r="C1782" t="e">
        <f t="shared" ca="1" si="58"/>
        <v>#REF!</v>
      </c>
      <c r="D1782" t="e">
        <f t="shared" ca="1" si="59"/>
        <v>#REF!</v>
      </c>
    </row>
    <row r="1783" spans="2:4" x14ac:dyDescent="0.25">
      <c r="B1783">
        <v>2</v>
      </c>
      <c r="C1783" t="e">
        <f t="shared" ca="1" si="58"/>
        <v>#REF!</v>
      </c>
      <c r="D1783" t="e">
        <f t="shared" ca="1" si="59"/>
        <v>#REF!</v>
      </c>
    </row>
    <row r="1784" spans="2:4" x14ac:dyDescent="0.25">
      <c r="B1784">
        <v>3</v>
      </c>
      <c r="C1784" t="e">
        <f t="shared" ca="1" si="58"/>
        <v>#REF!</v>
      </c>
      <c r="D1784" t="e">
        <f t="shared" ca="1" si="59"/>
        <v>#REF!</v>
      </c>
    </row>
    <row r="1785" spans="2:4" x14ac:dyDescent="0.25">
      <c r="B1785">
        <v>4</v>
      </c>
      <c r="C1785" t="e">
        <f t="shared" ca="1" si="58"/>
        <v>#REF!</v>
      </c>
      <c r="D1785" t="e">
        <f t="shared" ca="1" si="59"/>
        <v>#REF!</v>
      </c>
    </row>
    <row r="1786" spans="2:4" x14ac:dyDescent="0.25">
      <c r="B1786">
        <v>5</v>
      </c>
      <c r="C1786" t="e">
        <f t="shared" ca="1" si="58"/>
        <v>#REF!</v>
      </c>
      <c r="D1786" t="e">
        <f t="shared" ca="1" si="59"/>
        <v>#REF!</v>
      </c>
    </row>
    <row r="1787" spans="2:4" x14ac:dyDescent="0.25">
      <c r="B1787">
        <v>6</v>
      </c>
      <c r="C1787" t="e">
        <f t="shared" ca="1" si="58"/>
        <v>#REF!</v>
      </c>
      <c r="D1787" t="e">
        <f t="shared" ca="1" si="59"/>
        <v>#REF!</v>
      </c>
    </row>
    <row r="1788" spans="2:4" x14ac:dyDescent="0.25">
      <c r="B1788">
        <v>7</v>
      </c>
      <c r="C1788" t="e">
        <f t="shared" ca="1" si="58"/>
        <v>#REF!</v>
      </c>
      <c r="D1788" t="e">
        <f t="shared" ca="1" si="59"/>
        <v>#REF!</v>
      </c>
    </row>
    <row r="1789" spans="2:4" x14ac:dyDescent="0.25">
      <c r="B1789">
        <v>8</v>
      </c>
      <c r="C1789" t="e">
        <f t="shared" ca="1" si="58"/>
        <v>#REF!</v>
      </c>
      <c r="D1789" t="e">
        <f t="shared" ca="1" si="59"/>
        <v>#REF!</v>
      </c>
    </row>
    <row r="1790" spans="2:4" x14ac:dyDescent="0.25">
      <c r="B1790">
        <v>9</v>
      </c>
      <c r="C1790" t="e">
        <f t="shared" ca="1" si="58"/>
        <v>#REF!</v>
      </c>
      <c r="D1790" t="e">
        <f t="shared" ca="1" si="59"/>
        <v>#REF!</v>
      </c>
    </row>
    <row r="1791" spans="2:4" x14ac:dyDescent="0.25">
      <c r="B1791">
        <v>10</v>
      </c>
      <c r="C1791" t="e">
        <f t="shared" ca="1" si="58"/>
        <v>#REF!</v>
      </c>
      <c r="D1791" t="e">
        <f t="shared" ca="1" si="59"/>
        <v>#REF!</v>
      </c>
    </row>
    <row r="1792" spans="2:4" x14ac:dyDescent="0.25">
      <c r="B1792">
        <v>1</v>
      </c>
      <c r="C1792" t="e">
        <f t="shared" ca="1" si="58"/>
        <v>#REF!</v>
      </c>
      <c r="D1792" t="e">
        <f t="shared" ca="1" si="59"/>
        <v>#REF!</v>
      </c>
    </row>
    <row r="1793" spans="2:4" x14ac:dyDescent="0.25">
      <c r="B1793">
        <v>2</v>
      </c>
      <c r="C1793" t="e">
        <f t="shared" ca="1" si="58"/>
        <v>#REF!</v>
      </c>
      <c r="D1793" t="e">
        <f t="shared" ca="1" si="59"/>
        <v>#REF!</v>
      </c>
    </row>
    <row r="1794" spans="2:4" x14ac:dyDescent="0.25">
      <c r="B1794">
        <v>3</v>
      </c>
      <c r="C1794" t="e">
        <f t="shared" ca="1" si="58"/>
        <v>#REF!</v>
      </c>
      <c r="D1794" t="e">
        <f t="shared" ca="1" si="59"/>
        <v>#REF!</v>
      </c>
    </row>
    <row r="1795" spans="2:4" x14ac:dyDescent="0.25">
      <c r="B1795">
        <v>4</v>
      </c>
      <c r="C1795" t="e">
        <f t="shared" ref="C1795:C1858" ca="1" si="60">IF(OR(OFFSET(INDIRECT(A1795&amp;"!$B$1"),MATCH("B - MÃO DE OBRA",INDIRECT(A1795&amp;"!$B:$B"),0)+B1795,0)=0,AND(C1794="",A1795=A1794)),"",OFFSET(INDIRECT(A1795&amp;"!$B$1"),MATCH("B - MÃO DE OBRA",INDIRECT(A1795&amp;"!$B:$B"),0)+B1795,0))</f>
        <v>#REF!</v>
      </c>
      <c r="D1795" t="e">
        <f t="shared" ref="D1795:D1858" ca="1" si="61">IF(C1795="","",OFFSET(INDIRECT(A1795&amp;"!$d$1"),MATCH("B - MÃO DE OBRA",INDIRECT(A1795&amp;"!$b:$b"),0)+B1795,0))</f>
        <v>#REF!</v>
      </c>
    </row>
    <row r="1796" spans="2:4" x14ac:dyDescent="0.25">
      <c r="B1796">
        <v>5</v>
      </c>
      <c r="C1796" t="e">
        <f t="shared" ca="1" si="60"/>
        <v>#REF!</v>
      </c>
      <c r="D1796" t="e">
        <f t="shared" ca="1" si="61"/>
        <v>#REF!</v>
      </c>
    </row>
    <row r="1797" spans="2:4" x14ac:dyDescent="0.25">
      <c r="B1797">
        <v>6</v>
      </c>
      <c r="C1797" t="e">
        <f t="shared" ca="1" si="60"/>
        <v>#REF!</v>
      </c>
      <c r="D1797" t="e">
        <f t="shared" ca="1" si="61"/>
        <v>#REF!</v>
      </c>
    </row>
    <row r="1798" spans="2:4" x14ac:dyDescent="0.25">
      <c r="B1798">
        <v>7</v>
      </c>
      <c r="C1798" t="e">
        <f t="shared" ca="1" si="60"/>
        <v>#REF!</v>
      </c>
      <c r="D1798" t="e">
        <f t="shared" ca="1" si="61"/>
        <v>#REF!</v>
      </c>
    </row>
    <row r="1799" spans="2:4" x14ac:dyDescent="0.25">
      <c r="B1799">
        <v>8</v>
      </c>
      <c r="C1799" t="e">
        <f t="shared" ca="1" si="60"/>
        <v>#REF!</v>
      </c>
      <c r="D1799" t="e">
        <f t="shared" ca="1" si="61"/>
        <v>#REF!</v>
      </c>
    </row>
    <row r="1800" spans="2:4" x14ac:dyDescent="0.25">
      <c r="B1800">
        <v>9</v>
      </c>
      <c r="C1800" t="e">
        <f t="shared" ca="1" si="60"/>
        <v>#REF!</v>
      </c>
      <c r="D1800" t="e">
        <f t="shared" ca="1" si="61"/>
        <v>#REF!</v>
      </c>
    </row>
    <row r="1801" spans="2:4" x14ac:dyDescent="0.25">
      <c r="B1801">
        <v>10</v>
      </c>
      <c r="C1801" t="e">
        <f t="shared" ca="1" si="60"/>
        <v>#REF!</v>
      </c>
      <c r="D1801" t="e">
        <f t="shared" ca="1" si="61"/>
        <v>#REF!</v>
      </c>
    </row>
    <row r="1802" spans="2:4" x14ac:dyDescent="0.25">
      <c r="B1802">
        <v>1</v>
      </c>
      <c r="C1802" t="e">
        <f t="shared" ca="1" si="60"/>
        <v>#REF!</v>
      </c>
      <c r="D1802" t="e">
        <f t="shared" ca="1" si="61"/>
        <v>#REF!</v>
      </c>
    </row>
    <row r="1803" spans="2:4" x14ac:dyDescent="0.25">
      <c r="B1803">
        <v>2</v>
      </c>
      <c r="C1803" t="e">
        <f t="shared" ca="1" si="60"/>
        <v>#REF!</v>
      </c>
      <c r="D1803" t="e">
        <f t="shared" ca="1" si="61"/>
        <v>#REF!</v>
      </c>
    </row>
    <row r="1804" spans="2:4" x14ac:dyDescent="0.25">
      <c r="B1804">
        <v>3</v>
      </c>
      <c r="C1804" t="e">
        <f t="shared" ca="1" si="60"/>
        <v>#REF!</v>
      </c>
      <c r="D1804" t="e">
        <f t="shared" ca="1" si="61"/>
        <v>#REF!</v>
      </c>
    </row>
    <row r="1805" spans="2:4" x14ac:dyDescent="0.25">
      <c r="B1805">
        <v>4</v>
      </c>
      <c r="C1805" t="e">
        <f t="shared" ca="1" si="60"/>
        <v>#REF!</v>
      </c>
      <c r="D1805" t="e">
        <f t="shared" ca="1" si="61"/>
        <v>#REF!</v>
      </c>
    </row>
    <row r="1806" spans="2:4" x14ac:dyDescent="0.25">
      <c r="B1806">
        <v>5</v>
      </c>
      <c r="C1806" t="e">
        <f t="shared" ca="1" si="60"/>
        <v>#REF!</v>
      </c>
      <c r="D1806" t="e">
        <f t="shared" ca="1" si="61"/>
        <v>#REF!</v>
      </c>
    </row>
    <row r="1807" spans="2:4" x14ac:dyDescent="0.25">
      <c r="B1807">
        <v>6</v>
      </c>
      <c r="C1807" t="e">
        <f t="shared" ca="1" si="60"/>
        <v>#REF!</v>
      </c>
      <c r="D1807" t="e">
        <f t="shared" ca="1" si="61"/>
        <v>#REF!</v>
      </c>
    </row>
    <row r="1808" spans="2:4" x14ac:dyDescent="0.25">
      <c r="B1808">
        <v>7</v>
      </c>
      <c r="C1808" t="e">
        <f t="shared" ca="1" si="60"/>
        <v>#REF!</v>
      </c>
      <c r="D1808" t="e">
        <f t="shared" ca="1" si="61"/>
        <v>#REF!</v>
      </c>
    </row>
    <row r="1809" spans="2:4" x14ac:dyDescent="0.25">
      <c r="B1809">
        <v>8</v>
      </c>
      <c r="C1809" t="e">
        <f t="shared" ca="1" si="60"/>
        <v>#REF!</v>
      </c>
      <c r="D1809" t="e">
        <f t="shared" ca="1" si="61"/>
        <v>#REF!</v>
      </c>
    </row>
    <row r="1810" spans="2:4" x14ac:dyDescent="0.25">
      <c r="B1810">
        <v>9</v>
      </c>
      <c r="C1810" t="e">
        <f t="shared" ca="1" si="60"/>
        <v>#REF!</v>
      </c>
      <c r="D1810" t="e">
        <f t="shared" ca="1" si="61"/>
        <v>#REF!</v>
      </c>
    </row>
    <row r="1811" spans="2:4" x14ac:dyDescent="0.25">
      <c r="B1811">
        <v>10</v>
      </c>
      <c r="C1811" t="e">
        <f t="shared" ca="1" si="60"/>
        <v>#REF!</v>
      </c>
      <c r="D1811" t="e">
        <f t="shared" ca="1" si="61"/>
        <v>#REF!</v>
      </c>
    </row>
    <row r="1812" spans="2:4" x14ac:dyDescent="0.25">
      <c r="B1812">
        <v>1</v>
      </c>
      <c r="C1812" t="e">
        <f t="shared" ca="1" si="60"/>
        <v>#REF!</v>
      </c>
      <c r="D1812" t="e">
        <f t="shared" ca="1" si="61"/>
        <v>#REF!</v>
      </c>
    </row>
    <row r="1813" spans="2:4" x14ac:dyDescent="0.25">
      <c r="B1813">
        <v>2</v>
      </c>
      <c r="C1813" t="e">
        <f t="shared" ca="1" si="60"/>
        <v>#REF!</v>
      </c>
      <c r="D1813" t="e">
        <f t="shared" ca="1" si="61"/>
        <v>#REF!</v>
      </c>
    </row>
    <row r="1814" spans="2:4" x14ac:dyDescent="0.25">
      <c r="B1814">
        <v>3</v>
      </c>
      <c r="C1814" t="e">
        <f t="shared" ca="1" si="60"/>
        <v>#REF!</v>
      </c>
      <c r="D1814" t="e">
        <f t="shared" ca="1" si="61"/>
        <v>#REF!</v>
      </c>
    </row>
    <row r="1815" spans="2:4" x14ac:dyDescent="0.25">
      <c r="B1815">
        <v>4</v>
      </c>
      <c r="C1815" t="e">
        <f t="shared" ca="1" si="60"/>
        <v>#REF!</v>
      </c>
      <c r="D1815" t="e">
        <f t="shared" ca="1" si="61"/>
        <v>#REF!</v>
      </c>
    </row>
    <row r="1816" spans="2:4" x14ac:dyDescent="0.25">
      <c r="B1816">
        <v>5</v>
      </c>
      <c r="C1816" t="e">
        <f t="shared" ca="1" si="60"/>
        <v>#REF!</v>
      </c>
      <c r="D1816" t="e">
        <f t="shared" ca="1" si="61"/>
        <v>#REF!</v>
      </c>
    </row>
    <row r="1817" spans="2:4" x14ac:dyDescent="0.25">
      <c r="B1817">
        <v>6</v>
      </c>
      <c r="C1817" t="e">
        <f t="shared" ca="1" si="60"/>
        <v>#REF!</v>
      </c>
      <c r="D1817" t="e">
        <f t="shared" ca="1" si="61"/>
        <v>#REF!</v>
      </c>
    </row>
    <row r="1818" spans="2:4" x14ac:dyDescent="0.25">
      <c r="B1818">
        <v>7</v>
      </c>
      <c r="C1818" t="e">
        <f t="shared" ca="1" si="60"/>
        <v>#REF!</v>
      </c>
      <c r="D1818" t="e">
        <f t="shared" ca="1" si="61"/>
        <v>#REF!</v>
      </c>
    </row>
    <row r="1819" spans="2:4" x14ac:dyDescent="0.25">
      <c r="B1819">
        <v>8</v>
      </c>
      <c r="C1819" t="e">
        <f t="shared" ca="1" si="60"/>
        <v>#REF!</v>
      </c>
      <c r="D1819" t="e">
        <f t="shared" ca="1" si="61"/>
        <v>#REF!</v>
      </c>
    </row>
    <row r="1820" spans="2:4" x14ac:dyDescent="0.25">
      <c r="B1820">
        <v>9</v>
      </c>
      <c r="C1820" t="e">
        <f t="shared" ca="1" si="60"/>
        <v>#REF!</v>
      </c>
      <c r="D1820" t="e">
        <f t="shared" ca="1" si="61"/>
        <v>#REF!</v>
      </c>
    </row>
    <row r="1821" spans="2:4" x14ac:dyDescent="0.25">
      <c r="B1821">
        <v>10</v>
      </c>
      <c r="C1821" t="e">
        <f t="shared" ca="1" si="60"/>
        <v>#REF!</v>
      </c>
      <c r="D1821" t="e">
        <f t="shared" ca="1" si="61"/>
        <v>#REF!</v>
      </c>
    </row>
    <row r="1822" spans="2:4" x14ac:dyDescent="0.25">
      <c r="B1822">
        <v>1</v>
      </c>
      <c r="C1822" t="e">
        <f t="shared" ca="1" si="60"/>
        <v>#REF!</v>
      </c>
      <c r="D1822" t="e">
        <f t="shared" ca="1" si="61"/>
        <v>#REF!</v>
      </c>
    </row>
    <row r="1823" spans="2:4" x14ac:dyDescent="0.25">
      <c r="B1823">
        <v>2</v>
      </c>
      <c r="C1823" t="e">
        <f t="shared" ca="1" si="60"/>
        <v>#REF!</v>
      </c>
      <c r="D1823" t="e">
        <f t="shared" ca="1" si="61"/>
        <v>#REF!</v>
      </c>
    </row>
    <row r="1824" spans="2:4" x14ac:dyDescent="0.25">
      <c r="B1824">
        <v>3</v>
      </c>
      <c r="C1824" t="e">
        <f t="shared" ca="1" si="60"/>
        <v>#REF!</v>
      </c>
      <c r="D1824" t="e">
        <f t="shared" ca="1" si="61"/>
        <v>#REF!</v>
      </c>
    </row>
    <row r="1825" spans="2:4" x14ac:dyDescent="0.25">
      <c r="B1825">
        <v>4</v>
      </c>
      <c r="C1825" t="e">
        <f t="shared" ca="1" si="60"/>
        <v>#REF!</v>
      </c>
      <c r="D1825" t="e">
        <f t="shared" ca="1" si="61"/>
        <v>#REF!</v>
      </c>
    </row>
    <row r="1826" spans="2:4" x14ac:dyDescent="0.25">
      <c r="B1826">
        <v>5</v>
      </c>
      <c r="C1826" t="e">
        <f t="shared" ca="1" si="60"/>
        <v>#REF!</v>
      </c>
      <c r="D1826" t="e">
        <f t="shared" ca="1" si="61"/>
        <v>#REF!</v>
      </c>
    </row>
    <row r="1827" spans="2:4" x14ac:dyDescent="0.25">
      <c r="B1827">
        <v>6</v>
      </c>
      <c r="C1827" t="e">
        <f t="shared" ca="1" si="60"/>
        <v>#REF!</v>
      </c>
      <c r="D1827" t="e">
        <f t="shared" ca="1" si="61"/>
        <v>#REF!</v>
      </c>
    </row>
    <row r="1828" spans="2:4" x14ac:dyDescent="0.25">
      <c r="B1828">
        <v>7</v>
      </c>
      <c r="C1828" t="e">
        <f t="shared" ca="1" si="60"/>
        <v>#REF!</v>
      </c>
      <c r="D1828" t="e">
        <f t="shared" ca="1" si="61"/>
        <v>#REF!</v>
      </c>
    </row>
    <row r="1829" spans="2:4" x14ac:dyDescent="0.25">
      <c r="B1829">
        <v>8</v>
      </c>
      <c r="C1829" t="e">
        <f t="shared" ca="1" si="60"/>
        <v>#REF!</v>
      </c>
      <c r="D1829" t="e">
        <f t="shared" ca="1" si="61"/>
        <v>#REF!</v>
      </c>
    </row>
    <row r="1830" spans="2:4" x14ac:dyDescent="0.25">
      <c r="B1830">
        <v>9</v>
      </c>
      <c r="C1830" t="e">
        <f t="shared" ca="1" si="60"/>
        <v>#REF!</v>
      </c>
      <c r="D1830" t="e">
        <f t="shared" ca="1" si="61"/>
        <v>#REF!</v>
      </c>
    </row>
    <row r="1831" spans="2:4" x14ac:dyDescent="0.25">
      <c r="B1831">
        <v>10</v>
      </c>
      <c r="C1831" t="e">
        <f t="shared" ca="1" si="60"/>
        <v>#REF!</v>
      </c>
      <c r="D1831" t="e">
        <f t="shared" ca="1" si="61"/>
        <v>#REF!</v>
      </c>
    </row>
    <row r="1832" spans="2:4" x14ac:dyDescent="0.25">
      <c r="B1832">
        <v>1</v>
      </c>
      <c r="C1832" t="e">
        <f t="shared" ca="1" si="60"/>
        <v>#REF!</v>
      </c>
      <c r="D1832" t="e">
        <f t="shared" ca="1" si="61"/>
        <v>#REF!</v>
      </c>
    </row>
    <row r="1833" spans="2:4" x14ac:dyDescent="0.25">
      <c r="B1833">
        <v>2</v>
      </c>
      <c r="C1833" t="e">
        <f t="shared" ca="1" si="60"/>
        <v>#REF!</v>
      </c>
      <c r="D1833" t="e">
        <f t="shared" ca="1" si="61"/>
        <v>#REF!</v>
      </c>
    </row>
    <row r="1834" spans="2:4" x14ac:dyDescent="0.25">
      <c r="B1834">
        <v>3</v>
      </c>
      <c r="C1834" t="e">
        <f t="shared" ca="1" si="60"/>
        <v>#REF!</v>
      </c>
      <c r="D1834" t="e">
        <f t="shared" ca="1" si="61"/>
        <v>#REF!</v>
      </c>
    </row>
    <row r="1835" spans="2:4" x14ac:dyDescent="0.25">
      <c r="B1835">
        <v>4</v>
      </c>
      <c r="C1835" t="e">
        <f t="shared" ca="1" si="60"/>
        <v>#REF!</v>
      </c>
      <c r="D1835" t="e">
        <f t="shared" ca="1" si="61"/>
        <v>#REF!</v>
      </c>
    </row>
    <row r="1836" spans="2:4" x14ac:dyDescent="0.25">
      <c r="B1836">
        <v>5</v>
      </c>
      <c r="C1836" t="e">
        <f t="shared" ca="1" si="60"/>
        <v>#REF!</v>
      </c>
      <c r="D1836" t="e">
        <f t="shared" ca="1" si="61"/>
        <v>#REF!</v>
      </c>
    </row>
    <row r="1837" spans="2:4" x14ac:dyDescent="0.25">
      <c r="B1837">
        <v>6</v>
      </c>
      <c r="C1837" t="e">
        <f t="shared" ca="1" si="60"/>
        <v>#REF!</v>
      </c>
      <c r="D1837" t="e">
        <f t="shared" ca="1" si="61"/>
        <v>#REF!</v>
      </c>
    </row>
    <row r="1838" spans="2:4" x14ac:dyDescent="0.25">
      <c r="B1838">
        <v>7</v>
      </c>
      <c r="C1838" t="e">
        <f t="shared" ca="1" si="60"/>
        <v>#REF!</v>
      </c>
      <c r="D1838" t="e">
        <f t="shared" ca="1" si="61"/>
        <v>#REF!</v>
      </c>
    </row>
    <row r="1839" spans="2:4" x14ac:dyDescent="0.25">
      <c r="B1839">
        <v>8</v>
      </c>
      <c r="C1839" t="e">
        <f t="shared" ca="1" si="60"/>
        <v>#REF!</v>
      </c>
      <c r="D1839" t="e">
        <f t="shared" ca="1" si="61"/>
        <v>#REF!</v>
      </c>
    </row>
    <row r="1840" spans="2:4" x14ac:dyDescent="0.25">
      <c r="B1840">
        <v>9</v>
      </c>
      <c r="C1840" t="e">
        <f t="shared" ca="1" si="60"/>
        <v>#REF!</v>
      </c>
      <c r="D1840" t="e">
        <f t="shared" ca="1" si="61"/>
        <v>#REF!</v>
      </c>
    </row>
    <row r="1841" spans="2:4" x14ac:dyDescent="0.25">
      <c r="B1841">
        <v>10</v>
      </c>
      <c r="C1841" t="e">
        <f t="shared" ca="1" si="60"/>
        <v>#REF!</v>
      </c>
      <c r="D1841" t="e">
        <f t="shared" ca="1" si="61"/>
        <v>#REF!</v>
      </c>
    </row>
    <row r="1842" spans="2:4" x14ac:dyDescent="0.25">
      <c r="B1842">
        <v>1</v>
      </c>
      <c r="C1842" t="e">
        <f t="shared" ca="1" si="60"/>
        <v>#REF!</v>
      </c>
      <c r="D1842" t="e">
        <f t="shared" ca="1" si="61"/>
        <v>#REF!</v>
      </c>
    </row>
    <row r="1843" spans="2:4" x14ac:dyDescent="0.25">
      <c r="B1843">
        <v>2</v>
      </c>
      <c r="C1843" t="e">
        <f t="shared" ca="1" si="60"/>
        <v>#REF!</v>
      </c>
      <c r="D1843" t="e">
        <f t="shared" ca="1" si="61"/>
        <v>#REF!</v>
      </c>
    </row>
    <row r="1844" spans="2:4" x14ac:dyDescent="0.25">
      <c r="B1844">
        <v>3</v>
      </c>
      <c r="C1844" t="e">
        <f t="shared" ca="1" si="60"/>
        <v>#REF!</v>
      </c>
      <c r="D1844" t="e">
        <f t="shared" ca="1" si="61"/>
        <v>#REF!</v>
      </c>
    </row>
    <row r="1845" spans="2:4" x14ac:dyDescent="0.25">
      <c r="B1845">
        <v>4</v>
      </c>
      <c r="C1845" t="e">
        <f t="shared" ca="1" si="60"/>
        <v>#REF!</v>
      </c>
      <c r="D1845" t="e">
        <f t="shared" ca="1" si="61"/>
        <v>#REF!</v>
      </c>
    </row>
    <row r="1846" spans="2:4" x14ac:dyDescent="0.25">
      <c r="B1846">
        <v>5</v>
      </c>
      <c r="C1846" t="e">
        <f t="shared" ca="1" si="60"/>
        <v>#REF!</v>
      </c>
      <c r="D1846" t="e">
        <f t="shared" ca="1" si="61"/>
        <v>#REF!</v>
      </c>
    </row>
    <row r="1847" spans="2:4" x14ac:dyDescent="0.25">
      <c r="B1847">
        <v>6</v>
      </c>
      <c r="C1847" t="e">
        <f t="shared" ca="1" si="60"/>
        <v>#REF!</v>
      </c>
      <c r="D1847" t="e">
        <f t="shared" ca="1" si="61"/>
        <v>#REF!</v>
      </c>
    </row>
    <row r="1848" spans="2:4" x14ac:dyDescent="0.25">
      <c r="B1848">
        <v>7</v>
      </c>
      <c r="C1848" t="e">
        <f t="shared" ca="1" si="60"/>
        <v>#REF!</v>
      </c>
      <c r="D1848" t="e">
        <f t="shared" ca="1" si="61"/>
        <v>#REF!</v>
      </c>
    </row>
    <row r="1849" spans="2:4" x14ac:dyDescent="0.25">
      <c r="B1849">
        <v>8</v>
      </c>
      <c r="C1849" t="e">
        <f t="shared" ca="1" si="60"/>
        <v>#REF!</v>
      </c>
      <c r="D1849" t="e">
        <f t="shared" ca="1" si="61"/>
        <v>#REF!</v>
      </c>
    </row>
    <row r="1850" spans="2:4" x14ac:dyDescent="0.25">
      <c r="B1850">
        <v>9</v>
      </c>
      <c r="C1850" t="e">
        <f t="shared" ca="1" si="60"/>
        <v>#REF!</v>
      </c>
      <c r="D1850" t="e">
        <f t="shared" ca="1" si="61"/>
        <v>#REF!</v>
      </c>
    </row>
    <row r="1851" spans="2:4" x14ac:dyDescent="0.25">
      <c r="B1851">
        <v>10</v>
      </c>
      <c r="C1851" t="e">
        <f t="shared" ca="1" si="60"/>
        <v>#REF!</v>
      </c>
      <c r="D1851" t="e">
        <f t="shared" ca="1" si="61"/>
        <v>#REF!</v>
      </c>
    </row>
    <row r="1852" spans="2:4" x14ac:dyDescent="0.25">
      <c r="B1852">
        <v>1</v>
      </c>
      <c r="C1852" t="e">
        <f t="shared" ca="1" si="60"/>
        <v>#REF!</v>
      </c>
      <c r="D1852" t="e">
        <f t="shared" ca="1" si="61"/>
        <v>#REF!</v>
      </c>
    </row>
    <row r="1853" spans="2:4" x14ac:dyDescent="0.25">
      <c r="B1853">
        <v>2</v>
      </c>
      <c r="C1853" t="e">
        <f t="shared" ca="1" si="60"/>
        <v>#REF!</v>
      </c>
      <c r="D1853" t="e">
        <f t="shared" ca="1" si="61"/>
        <v>#REF!</v>
      </c>
    </row>
    <row r="1854" spans="2:4" x14ac:dyDescent="0.25">
      <c r="B1854">
        <v>3</v>
      </c>
      <c r="C1854" t="e">
        <f t="shared" ca="1" si="60"/>
        <v>#REF!</v>
      </c>
      <c r="D1854" t="e">
        <f t="shared" ca="1" si="61"/>
        <v>#REF!</v>
      </c>
    </row>
    <row r="1855" spans="2:4" x14ac:dyDescent="0.25">
      <c r="B1855">
        <v>4</v>
      </c>
      <c r="C1855" t="e">
        <f t="shared" ca="1" si="60"/>
        <v>#REF!</v>
      </c>
      <c r="D1855" t="e">
        <f t="shared" ca="1" si="61"/>
        <v>#REF!</v>
      </c>
    </row>
    <row r="1856" spans="2:4" x14ac:dyDescent="0.25">
      <c r="B1856">
        <v>5</v>
      </c>
      <c r="C1856" t="e">
        <f t="shared" ca="1" si="60"/>
        <v>#REF!</v>
      </c>
      <c r="D1856" t="e">
        <f t="shared" ca="1" si="61"/>
        <v>#REF!</v>
      </c>
    </row>
    <row r="1857" spans="2:4" x14ac:dyDescent="0.25">
      <c r="B1857">
        <v>6</v>
      </c>
      <c r="C1857" t="e">
        <f t="shared" ca="1" si="60"/>
        <v>#REF!</v>
      </c>
      <c r="D1857" t="e">
        <f t="shared" ca="1" si="61"/>
        <v>#REF!</v>
      </c>
    </row>
    <row r="1858" spans="2:4" x14ac:dyDescent="0.25">
      <c r="B1858">
        <v>7</v>
      </c>
      <c r="C1858" t="e">
        <f t="shared" ca="1" si="60"/>
        <v>#REF!</v>
      </c>
      <c r="D1858" t="e">
        <f t="shared" ca="1" si="61"/>
        <v>#REF!</v>
      </c>
    </row>
    <row r="1859" spans="2:4" x14ac:dyDescent="0.25">
      <c r="B1859">
        <v>8</v>
      </c>
      <c r="C1859" t="e">
        <f t="shared" ref="C1859:C1922" ca="1" si="62">IF(OR(OFFSET(INDIRECT(A1859&amp;"!$B$1"),MATCH("B - MÃO DE OBRA",INDIRECT(A1859&amp;"!$B:$B"),0)+B1859,0)=0,AND(C1858="",A1859=A1858)),"",OFFSET(INDIRECT(A1859&amp;"!$B$1"),MATCH("B - MÃO DE OBRA",INDIRECT(A1859&amp;"!$B:$B"),0)+B1859,0))</f>
        <v>#REF!</v>
      </c>
      <c r="D1859" t="e">
        <f t="shared" ref="D1859:D1922" ca="1" si="63">IF(C1859="","",OFFSET(INDIRECT(A1859&amp;"!$d$1"),MATCH("B - MÃO DE OBRA",INDIRECT(A1859&amp;"!$b:$b"),0)+B1859,0))</f>
        <v>#REF!</v>
      </c>
    </row>
    <row r="1860" spans="2:4" x14ac:dyDescent="0.25">
      <c r="B1860">
        <v>9</v>
      </c>
      <c r="C1860" t="e">
        <f t="shared" ca="1" si="62"/>
        <v>#REF!</v>
      </c>
      <c r="D1860" t="e">
        <f t="shared" ca="1" si="63"/>
        <v>#REF!</v>
      </c>
    </row>
    <row r="1861" spans="2:4" x14ac:dyDescent="0.25">
      <c r="B1861">
        <v>10</v>
      </c>
      <c r="C1861" t="e">
        <f t="shared" ca="1" si="62"/>
        <v>#REF!</v>
      </c>
      <c r="D1861" t="e">
        <f t="shared" ca="1" si="63"/>
        <v>#REF!</v>
      </c>
    </row>
    <row r="1862" spans="2:4" x14ac:dyDescent="0.25">
      <c r="B1862">
        <v>1</v>
      </c>
      <c r="C1862" t="e">
        <f t="shared" ca="1" si="62"/>
        <v>#REF!</v>
      </c>
      <c r="D1862" t="e">
        <f t="shared" ca="1" si="63"/>
        <v>#REF!</v>
      </c>
    </row>
    <row r="1863" spans="2:4" x14ac:dyDescent="0.25">
      <c r="B1863">
        <v>2</v>
      </c>
      <c r="C1863" t="e">
        <f t="shared" ca="1" si="62"/>
        <v>#REF!</v>
      </c>
      <c r="D1863" t="e">
        <f t="shared" ca="1" si="63"/>
        <v>#REF!</v>
      </c>
    </row>
    <row r="1864" spans="2:4" x14ac:dyDescent="0.25">
      <c r="B1864">
        <v>3</v>
      </c>
      <c r="C1864" t="e">
        <f t="shared" ca="1" si="62"/>
        <v>#REF!</v>
      </c>
      <c r="D1864" t="e">
        <f t="shared" ca="1" si="63"/>
        <v>#REF!</v>
      </c>
    </row>
    <row r="1865" spans="2:4" x14ac:dyDescent="0.25">
      <c r="B1865">
        <v>4</v>
      </c>
      <c r="C1865" t="e">
        <f t="shared" ca="1" si="62"/>
        <v>#REF!</v>
      </c>
      <c r="D1865" t="e">
        <f t="shared" ca="1" si="63"/>
        <v>#REF!</v>
      </c>
    </row>
    <row r="1866" spans="2:4" x14ac:dyDescent="0.25">
      <c r="B1866">
        <v>5</v>
      </c>
      <c r="C1866" t="e">
        <f t="shared" ca="1" si="62"/>
        <v>#REF!</v>
      </c>
      <c r="D1866" t="e">
        <f t="shared" ca="1" si="63"/>
        <v>#REF!</v>
      </c>
    </row>
    <row r="1867" spans="2:4" x14ac:dyDescent="0.25">
      <c r="B1867">
        <v>6</v>
      </c>
      <c r="C1867" t="e">
        <f t="shared" ca="1" si="62"/>
        <v>#REF!</v>
      </c>
      <c r="D1867" t="e">
        <f t="shared" ca="1" si="63"/>
        <v>#REF!</v>
      </c>
    </row>
    <row r="1868" spans="2:4" x14ac:dyDescent="0.25">
      <c r="B1868">
        <v>7</v>
      </c>
      <c r="C1868" t="e">
        <f t="shared" ca="1" si="62"/>
        <v>#REF!</v>
      </c>
      <c r="D1868" t="e">
        <f t="shared" ca="1" si="63"/>
        <v>#REF!</v>
      </c>
    </row>
    <row r="1869" spans="2:4" x14ac:dyDescent="0.25">
      <c r="B1869">
        <v>8</v>
      </c>
      <c r="C1869" t="e">
        <f t="shared" ca="1" si="62"/>
        <v>#REF!</v>
      </c>
      <c r="D1869" t="e">
        <f t="shared" ca="1" si="63"/>
        <v>#REF!</v>
      </c>
    </row>
    <row r="1870" spans="2:4" x14ac:dyDescent="0.25">
      <c r="B1870">
        <v>9</v>
      </c>
      <c r="C1870" t="e">
        <f t="shared" ca="1" si="62"/>
        <v>#REF!</v>
      </c>
      <c r="D1870" t="e">
        <f t="shared" ca="1" si="63"/>
        <v>#REF!</v>
      </c>
    </row>
    <row r="1871" spans="2:4" x14ac:dyDescent="0.25">
      <c r="B1871">
        <v>10</v>
      </c>
      <c r="C1871" t="e">
        <f t="shared" ca="1" si="62"/>
        <v>#REF!</v>
      </c>
      <c r="D1871" t="e">
        <f t="shared" ca="1" si="63"/>
        <v>#REF!</v>
      </c>
    </row>
    <row r="1872" spans="2:4" x14ac:dyDescent="0.25">
      <c r="B1872">
        <v>1</v>
      </c>
      <c r="C1872" t="e">
        <f t="shared" ca="1" si="62"/>
        <v>#REF!</v>
      </c>
      <c r="D1872" t="e">
        <f t="shared" ca="1" si="63"/>
        <v>#REF!</v>
      </c>
    </row>
    <row r="1873" spans="2:4" x14ac:dyDescent="0.25">
      <c r="B1873">
        <v>2</v>
      </c>
      <c r="C1873" t="e">
        <f t="shared" ca="1" si="62"/>
        <v>#REF!</v>
      </c>
      <c r="D1873" t="e">
        <f t="shared" ca="1" si="63"/>
        <v>#REF!</v>
      </c>
    </row>
    <row r="1874" spans="2:4" x14ac:dyDescent="0.25">
      <c r="B1874">
        <v>3</v>
      </c>
      <c r="C1874" t="e">
        <f t="shared" ca="1" si="62"/>
        <v>#REF!</v>
      </c>
      <c r="D1874" t="e">
        <f t="shared" ca="1" si="63"/>
        <v>#REF!</v>
      </c>
    </row>
    <row r="1875" spans="2:4" x14ac:dyDescent="0.25">
      <c r="B1875">
        <v>4</v>
      </c>
      <c r="C1875" t="e">
        <f t="shared" ca="1" si="62"/>
        <v>#REF!</v>
      </c>
      <c r="D1875" t="e">
        <f t="shared" ca="1" si="63"/>
        <v>#REF!</v>
      </c>
    </row>
    <row r="1876" spans="2:4" x14ac:dyDescent="0.25">
      <c r="B1876">
        <v>5</v>
      </c>
      <c r="C1876" t="e">
        <f t="shared" ca="1" si="62"/>
        <v>#REF!</v>
      </c>
      <c r="D1876" t="e">
        <f t="shared" ca="1" si="63"/>
        <v>#REF!</v>
      </c>
    </row>
    <row r="1877" spans="2:4" x14ac:dyDescent="0.25">
      <c r="B1877">
        <v>6</v>
      </c>
      <c r="C1877" t="e">
        <f t="shared" ca="1" si="62"/>
        <v>#REF!</v>
      </c>
      <c r="D1877" t="e">
        <f t="shared" ca="1" si="63"/>
        <v>#REF!</v>
      </c>
    </row>
    <row r="1878" spans="2:4" x14ac:dyDescent="0.25">
      <c r="B1878">
        <v>7</v>
      </c>
      <c r="C1878" t="e">
        <f t="shared" ca="1" si="62"/>
        <v>#REF!</v>
      </c>
      <c r="D1878" t="e">
        <f t="shared" ca="1" si="63"/>
        <v>#REF!</v>
      </c>
    </row>
    <row r="1879" spans="2:4" x14ac:dyDescent="0.25">
      <c r="B1879">
        <v>8</v>
      </c>
      <c r="C1879" t="e">
        <f t="shared" ca="1" si="62"/>
        <v>#REF!</v>
      </c>
      <c r="D1879" t="e">
        <f t="shared" ca="1" si="63"/>
        <v>#REF!</v>
      </c>
    </row>
    <row r="1880" spans="2:4" x14ac:dyDescent="0.25">
      <c r="B1880">
        <v>9</v>
      </c>
      <c r="C1880" t="e">
        <f t="shared" ca="1" si="62"/>
        <v>#REF!</v>
      </c>
      <c r="D1880" t="e">
        <f t="shared" ca="1" si="63"/>
        <v>#REF!</v>
      </c>
    </row>
    <row r="1881" spans="2:4" x14ac:dyDescent="0.25">
      <c r="B1881">
        <v>10</v>
      </c>
      <c r="C1881" t="e">
        <f t="shared" ca="1" si="62"/>
        <v>#REF!</v>
      </c>
      <c r="D1881" t="e">
        <f t="shared" ca="1" si="63"/>
        <v>#REF!</v>
      </c>
    </row>
    <row r="1882" spans="2:4" x14ac:dyDescent="0.25">
      <c r="B1882">
        <v>1</v>
      </c>
      <c r="C1882" t="e">
        <f t="shared" ca="1" si="62"/>
        <v>#REF!</v>
      </c>
      <c r="D1882" t="e">
        <f t="shared" ca="1" si="63"/>
        <v>#REF!</v>
      </c>
    </row>
    <row r="1883" spans="2:4" x14ac:dyDescent="0.25">
      <c r="B1883">
        <v>2</v>
      </c>
      <c r="C1883" t="e">
        <f t="shared" ca="1" si="62"/>
        <v>#REF!</v>
      </c>
      <c r="D1883" t="e">
        <f t="shared" ca="1" si="63"/>
        <v>#REF!</v>
      </c>
    </row>
    <row r="1884" spans="2:4" x14ac:dyDescent="0.25">
      <c r="B1884">
        <v>3</v>
      </c>
      <c r="C1884" t="e">
        <f t="shared" ca="1" si="62"/>
        <v>#REF!</v>
      </c>
      <c r="D1884" t="e">
        <f t="shared" ca="1" si="63"/>
        <v>#REF!</v>
      </c>
    </row>
    <row r="1885" spans="2:4" x14ac:dyDescent="0.25">
      <c r="B1885">
        <v>4</v>
      </c>
      <c r="C1885" t="e">
        <f t="shared" ca="1" si="62"/>
        <v>#REF!</v>
      </c>
      <c r="D1885" t="e">
        <f t="shared" ca="1" si="63"/>
        <v>#REF!</v>
      </c>
    </row>
    <row r="1886" spans="2:4" x14ac:dyDescent="0.25">
      <c r="B1886">
        <v>5</v>
      </c>
      <c r="C1886" t="e">
        <f t="shared" ca="1" si="62"/>
        <v>#REF!</v>
      </c>
      <c r="D1886" t="e">
        <f t="shared" ca="1" si="63"/>
        <v>#REF!</v>
      </c>
    </row>
    <row r="1887" spans="2:4" x14ac:dyDescent="0.25">
      <c r="B1887">
        <v>6</v>
      </c>
      <c r="C1887" t="e">
        <f t="shared" ca="1" si="62"/>
        <v>#REF!</v>
      </c>
      <c r="D1887" t="e">
        <f t="shared" ca="1" si="63"/>
        <v>#REF!</v>
      </c>
    </row>
    <row r="1888" spans="2:4" x14ac:dyDescent="0.25">
      <c r="B1888">
        <v>7</v>
      </c>
      <c r="C1888" t="e">
        <f t="shared" ca="1" si="62"/>
        <v>#REF!</v>
      </c>
      <c r="D1888" t="e">
        <f t="shared" ca="1" si="63"/>
        <v>#REF!</v>
      </c>
    </row>
    <row r="1889" spans="2:4" x14ac:dyDescent="0.25">
      <c r="B1889">
        <v>8</v>
      </c>
      <c r="C1889" t="e">
        <f t="shared" ca="1" si="62"/>
        <v>#REF!</v>
      </c>
      <c r="D1889" t="e">
        <f t="shared" ca="1" si="63"/>
        <v>#REF!</v>
      </c>
    </row>
    <row r="1890" spans="2:4" x14ac:dyDescent="0.25">
      <c r="B1890">
        <v>9</v>
      </c>
      <c r="C1890" t="e">
        <f t="shared" ca="1" si="62"/>
        <v>#REF!</v>
      </c>
      <c r="D1890" t="e">
        <f t="shared" ca="1" si="63"/>
        <v>#REF!</v>
      </c>
    </row>
    <row r="1891" spans="2:4" x14ac:dyDescent="0.25">
      <c r="B1891">
        <v>10</v>
      </c>
      <c r="C1891" t="e">
        <f t="shared" ca="1" si="62"/>
        <v>#REF!</v>
      </c>
      <c r="D1891" t="e">
        <f t="shared" ca="1" si="63"/>
        <v>#REF!</v>
      </c>
    </row>
    <row r="1892" spans="2:4" x14ac:dyDescent="0.25">
      <c r="B1892">
        <v>1</v>
      </c>
      <c r="C1892" t="e">
        <f t="shared" ca="1" si="62"/>
        <v>#REF!</v>
      </c>
      <c r="D1892" t="e">
        <f t="shared" ca="1" si="63"/>
        <v>#REF!</v>
      </c>
    </row>
    <row r="1893" spans="2:4" x14ac:dyDescent="0.25">
      <c r="B1893">
        <v>2</v>
      </c>
      <c r="C1893" t="e">
        <f t="shared" ca="1" si="62"/>
        <v>#REF!</v>
      </c>
      <c r="D1893" t="e">
        <f t="shared" ca="1" si="63"/>
        <v>#REF!</v>
      </c>
    </row>
    <row r="1894" spans="2:4" x14ac:dyDescent="0.25">
      <c r="B1894">
        <v>3</v>
      </c>
      <c r="C1894" t="e">
        <f t="shared" ca="1" si="62"/>
        <v>#REF!</v>
      </c>
      <c r="D1894" t="e">
        <f t="shared" ca="1" si="63"/>
        <v>#REF!</v>
      </c>
    </row>
    <row r="1895" spans="2:4" x14ac:dyDescent="0.25">
      <c r="B1895">
        <v>4</v>
      </c>
      <c r="C1895" t="e">
        <f t="shared" ca="1" si="62"/>
        <v>#REF!</v>
      </c>
      <c r="D1895" t="e">
        <f t="shared" ca="1" si="63"/>
        <v>#REF!</v>
      </c>
    </row>
    <row r="1896" spans="2:4" x14ac:dyDescent="0.25">
      <c r="B1896">
        <v>5</v>
      </c>
      <c r="C1896" t="e">
        <f t="shared" ca="1" si="62"/>
        <v>#REF!</v>
      </c>
      <c r="D1896" t="e">
        <f t="shared" ca="1" si="63"/>
        <v>#REF!</v>
      </c>
    </row>
    <row r="1897" spans="2:4" x14ac:dyDescent="0.25">
      <c r="B1897">
        <v>6</v>
      </c>
      <c r="C1897" t="e">
        <f t="shared" ca="1" si="62"/>
        <v>#REF!</v>
      </c>
      <c r="D1897" t="e">
        <f t="shared" ca="1" si="63"/>
        <v>#REF!</v>
      </c>
    </row>
    <row r="1898" spans="2:4" x14ac:dyDescent="0.25">
      <c r="B1898">
        <v>7</v>
      </c>
      <c r="C1898" t="e">
        <f t="shared" ca="1" si="62"/>
        <v>#REF!</v>
      </c>
      <c r="D1898" t="e">
        <f t="shared" ca="1" si="63"/>
        <v>#REF!</v>
      </c>
    </row>
    <row r="1899" spans="2:4" x14ac:dyDescent="0.25">
      <c r="B1899">
        <v>8</v>
      </c>
      <c r="C1899" t="e">
        <f t="shared" ca="1" si="62"/>
        <v>#REF!</v>
      </c>
      <c r="D1899" t="e">
        <f t="shared" ca="1" si="63"/>
        <v>#REF!</v>
      </c>
    </row>
    <row r="1900" spans="2:4" x14ac:dyDescent="0.25">
      <c r="B1900">
        <v>9</v>
      </c>
      <c r="C1900" t="e">
        <f t="shared" ca="1" si="62"/>
        <v>#REF!</v>
      </c>
      <c r="D1900" t="e">
        <f t="shared" ca="1" si="63"/>
        <v>#REF!</v>
      </c>
    </row>
    <row r="1901" spans="2:4" x14ac:dyDescent="0.25">
      <c r="B1901">
        <v>10</v>
      </c>
      <c r="C1901" t="e">
        <f t="shared" ca="1" si="62"/>
        <v>#REF!</v>
      </c>
      <c r="D1901" t="e">
        <f t="shared" ca="1" si="63"/>
        <v>#REF!</v>
      </c>
    </row>
    <row r="1902" spans="2:4" x14ac:dyDescent="0.25">
      <c r="B1902">
        <v>1</v>
      </c>
      <c r="C1902" t="e">
        <f t="shared" ca="1" si="62"/>
        <v>#REF!</v>
      </c>
      <c r="D1902" t="e">
        <f t="shared" ca="1" si="63"/>
        <v>#REF!</v>
      </c>
    </row>
    <row r="1903" spans="2:4" x14ac:dyDescent="0.25">
      <c r="B1903">
        <v>2</v>
      </c>
      <c r="C1903" t="e">
        <f t="shared" ca="1" si="62"/>
        <v>#REF!</v>
      </c>
      <c r="D1903" t="e">
        <f t="shared" ca="1" si="63"/>
        <v>#REF!</v>
      </c>
    </row>
    <row r="1904" spans="2:4" x14ac:dyDescent="0.25">
      <c r="B1904">
        <v>3</v>
      </c>
      <c r="C1904" t="e">
        <f t="shared" ca="1" si="62"/>
        <v>#REF!</v>
      </c>
      <c r="D1904" t="e">
        <f t="shared" ca="1" si="63"/>
        <v>#REF!</v>
      </c>
    </row>
    <row r="1905" spans="2:4" x14ac:dyDescent="0.25">
      <c r="B1905">
        <v>4</v>
      </c>
      <c r="C1905" t="e">
        <f t="shared" ca="1" si="62"/>
        <v>#REF!</v>
      </c>
      <c r="D1905" t="e">
        <f t="shared" ca="1" si="63"/>
        <v>#REF!</v>
      </c>
    </row>
    <row r="1906" spans="2:4" x14ac:dyDescent="0.25">
      <c r="B1906">
        <v>5</v>
      </c>
      <c r="C1906" t="e">
        <f t="shared" ca="1" si="62"/>
        <v>#REF!</v>
      </c>
      <c r="D1906" t="e">
        <f t="shared" ca="1" si="63"/>
        <v>#REF!</v>
      </c>
    </row>
    <row r="1907" spans="2:4" x14ac:dyDescent="0.25">
      <c r="B1907">
        <v>6</v>
      </c>
      <c r="C1907" t="e">
        <f t="shared" ca="1" si="62"/>
        <v>#REF!</v>
      </c>
      <c r="D1907" t="e">
        <f t="shared" ca="1" si="63"/>
        <v>#REF!</v>
      </c>
    </row>
    <row r="1908" spans="2:4" x14ac:dyDescent="0.25">
      <c r="B1908">
        <v>7</v>
      </c>
      <c r="C1908" t="e">
        <f t="shared" ca="1" si="62"/>
        <v>#REF!</v>
      </c>
      <c r="D1908" t="e">
        <f t="shared" ca="1" si="63"/>
        <v>#REF!</v>
      </c>
    </row>
    <row r="1909" spans="2:4" x14ac:dyDescent="0.25">
      <c r="B1909">
        <v>8</v>
      </c>
      <c r="C1909" t="e">
        <f t="shared" ca="1" si="62"/>
        <v>#REF!</v>
      </c>
      <c r="D1909" t="e">
        <f t="shared" ca="1" si="63"/>
        <v>#REF!</v>
      </c>
    </row>
    <row r="1910" spans="2:4" x14ac:dyDescent="0.25">
      <c r="B1910">
        <v>9</v>
      </c>
      <c r="C1910" t="e">
        <f t="shared" ca="1" si="62"/>
        <v>#REF!</v>
      </c>
      <c r="D1910" t="e">
        <f t="shared" ca="1" si="63"/>
        <v>#REF!</v>
      </c>
    </row>
    <row r="1911" spans="2:4" x14ac:dyDescent="0.25">
      <c r="B1911">
        <v>10</v>
      </c>
      <c r="C1911" t="e">
        <f t="shared" ca="1" si="62"/>
        <v>#REF!</v>
      </c>
      <c r="D1911" t="e">
        <f t="shared" ca="1" si="63"/>
        <v>#REF!</v>
      </c>
    </row>
    <row r="1912" spans="2:4" x14ac:dyDescent="0.25">
      <c r="B1912">
        <v>1</v>
      </c>
      <c r="C1912" t="e">
        <f t="shared" ca="1" si="62"/>
        <v>#REF!</v>
      </c>
      <c r="D1912" t="e">
        <f t="shared" ca="1" si="63"/>
        <v>#REF!</v>
      </c>
    </row>
    <row r="1913" spans="2:4" x14ac:dyDescent="0.25">
      <c r="B1913">
        <v>2</v>
      </c>
      <c r="C1913" t="e">
        <f t="shared" ca="1" si="62"/>
        <v>#REF!</v>
      </c>
      <c r="D1913" t="e">
        <f t="shared" ca="1" si="63"/>
        <v>#REF!</v>
      </c>
    </row>
    <row r="1914" spans="2:4" x14ac:dyDescent="0.25">
      <c r="B1914">
        <v>3</v>
      </c>
      <c r="C1914" t="e">
        <f t="shared" ca="1" si="62"/>
        <v>#REF!</v>
      </c>
      <c r="D1914" t="e">
        <f t="shared" ca="1" si="63"/>
        <v>#REF!</v>
      </c>
    </row>
    <row r="1915" spans="2:4" x14ac:dyDescent="0.25">
      <c r="B1915">
        <v>4</v>
      </c>
      <c r="C1915" t="e">
        <f t="shared" ca="1" si="62"/>
        <v>#REF!</v>
      </c>
      <c r="D1915" t="e">
        <f t="shared" ca="1" si="63"/>
        <v>#REF!</v>
      </c>
    </row>
    <row r="1916" spans="2:4" x14ac:dyDescent="0.25">
      <c r="B1916">
        <v>5</v>
      </c>
      <c r="C1916" t="e">
        <f t="shared" ca="1" si="62"/>
        <v>#REF!</v>
      </c>
      <c r="D1916" t="e">
        <f t="shared" ca="1" si="63"/>
        <v>#REF!</v>
      </c>
    </row>
    <row r="1917" spans="2:4" x14ac:dyDescent="0.25">
      <c r="B1917">
        <v>6</v>
      </c>
      <c r="C1917" t="e">
        <f t="shared" ca="1" si="62"/>
        <v>#REF!</v>
      </c>
      <c r="D1917" t="e">
        <f t="shared" ca="1" si="63"/>
        <v>#REF!</v>
      </c>
    </row>
    <row r="1918" spans="2:4" x14ac:dyDescent="0.25">
      <c r="B1918">
        <v>7</v>
      </c>
      <c r="C1918" t="e">
        <f t="shared" ca="1" si="62"/>
        <v>#REF!</v>
      </c>
      <c r="D1918" t="e">
        <f t="shared" ca="1" si="63"/>
        <v>#REF!</v>
      </c>
    </row>
    <row r="1919" spans="2:4" x14ac:dyDescent="0.25">
      <c r="B1919">
        <v>8</v>
      </c>
      <c r="C1919" t="e">
        <f t="shared" ca="1" si="62"/>
        <v>#REF!</v>
      </c>
      <c r="D1919" t="e">
        <f t="shared" ca="1" si="63"/>
        <v>#REF!</v>
      </c>
    </row>
    <row r="1920" spans="2:4" x14ac:dyDescent="0.25">
      <c r="B1920">
        <v>9</v>
      </c>
      <c r="C1920" t="e">
        <f t="shared" ca="1" si="62"/>
        <v>#REF!</v>
      </c>
      <c r="D1920" t="e">
        <f t="shared" ca="1" si="63"/>
        <v>#REF!</v>
      </c>
    </row>
    <row r="1921" spans="2:4" x14ac:dyDescent="0.25">
      <c r="B1921">
        <v>10</v>
      </c>
      <c r="C1921" t="e">
        <f t="shared" ca="1" si="62"/>
        <v>#REF!</v>
      </c>
      <c r="D1921" t="e">
        <f t="shared" ca="1" si="63"/>
        <v>#REF!</v>
      </c>
    </row>
    <row r="1922" spans="2:4" x14ac:dyDescent="0.25">
      <c r="B1922">
        <v>1</v>
      </c>
      <c r="C1922" t="e">
        <f t="shared" ca="1" si="62"/>
        <v>#REF!</v>
      </c>
      <c r="D1922" t="e">
        <f t="shared" ca="1" si="63"/>
        <v>#REF!</v>
      </c>
    </row>
    <row r="1923" spans="2:4" x14ac:dyDescent="0.25">
      <c r="B1923">
        <v>2</v>
      </c>
      <c r="C1923" t="e">
        <f t="shared" ref="C1923:C1986" ca="1" si="64">IF(OR(OFFSET(INDIRECT(A1923&amp;"!$B$1"),MATCH("B - MÃO DE OBRA",INDIRECT(A1923&amp;"!$B:$B"),0)+B1923,0)=0,AND(C1922="",A1923=A1922)),"",OFFSET(INDIRECT(A1923&amp;"!$B$1"),MATCH("B - MÃO DE OBRA",INDIRECT(A1923&amp;"!$B:$B"),0)+B1923,0))</f>
        <v>#REF!</v>
      </c>
      <c r="D1923" t="e">
        <f t="shared" ref="D1923:D1986" ca="1" si="65">IF(C1923="","",OFFSET(INDIRECT(A1923&amp;"!$d$1"),MATCH("B - MÃO DE OBRA",INDIRECT(A1923&amp;"!$b:$b"),0)+B1923,0))</f>
        <v>#REF!</v>
      </c>
    </row>
    <row r="1924" spans="2:4" x14ac:dyDescent="0.25">
      <c r="B1924">
        <v>3</v>
      </c>
      <c r="C1924" t="e">
        <f t="shared" ca="1" si="64"/>
        <v>#REF!</v>
      </c>
      <c r="D1924" t="e">
        <f t="shared" ca="1" si="65"/>
        <v>#REF!</v>
      </c>
    </row>
    <row r="1925" spans="2:4" x14ac:dyDescent="0.25">
      <c r="B1925">
        <v>4</v>
      </c>
      <c r="C1925" t="e">
        <f t="shared" ca="1" si="64"/>
        <v>#REF!</v>
      </c>
      <c r="D1925" t="e">
        <f t="shared" ca="1" si="65"/>
        <v>#REF!</v>
      </c>
    </row>
    <row r="1926" spans="2:4" x14ac:dyDescent="0.25">
      <c r="B1926">
        <v>5</v>
      </c>
      <c r="C1926" t="e">
        <f t="shared" ca="1" si="64"/>
        <v>#REF!</v>
      </c>
      <c r="D1926" t="e">
        <f t="shared" ca="1" si="65"/>
        <v>#REF!</v>
      </c>
    </row>
    <row r="1927" spans="2:4" x14ac:dyDescent="0.25">
      <c r="B1927">
        <v>6</v>
      </c>
      <c r="C1927" t="e">
        <f t="shared" ca="1" si="64"/>
        <v>#REF!</v>
      </c>
      <c r="D1927" t="e">
        <f t="shared" ca="1" si="65"/>
        <v>#REF!</v>
      </c>
    </row>
    <row r="1928" spans="2:4" x14ac:dyDescent="0.25">
      <c r="B1928">
        <v>7</v>
      </c>
      <c r="C1928" t="e">
        <f t="shared" ca="1" si="64"/>
        <v>#REF!</v>
      </c>
      <c r="D1928" t="e">
        <f t="shared" ca="1" si="65"/>
        <v>#REF!</v>
      </c>
    </row>
    <row r="1929" spans="2:4" x14ac:dyDescent="0.25">
      <c r="B1929">
        <v>8</v>
      </c>
      <c r="C1929" t="e">
        <f t="shared" ca="1" si="64"/>
        <v>#REF!</v>
      </c>
      <c r="D1929" t="e">
        <f t="shared" ca="1" si="65"/>
        <v>#REF!</v>
      </c>
    </row>
    <row r="1930" spans="2:4" x14ac:dyDescent="0.25">
      <c r="B1930">
        <v>9</v>
      </c>
      <c r="C1930" t="e">
        <f t="shared" ca="1" si="64"/>
        <v>#REF!</v>
      </c>
      <c r="D1930" t="e">
        <f t="shared" ca="1" si="65"/>
        <v>#REF!</v>
      </c>
    </row>
    <row r="1931" spans="2:4" x14ac:dyDescent="0.25">
      <c r="B1931">
        <v>10</v>
      </c>
      <c r="C1931" t="e">
        <f t="shared" ca="1" si="64"/>
        <v>#REF!</v>
      </c>
      <c r="D1931" t="e">
        <f t="shared" ca="1" si="65"/>
        <v>#REF!</v>
      </c>
    </row>
    <row r="1932" spans="2:4" x14ac:dyDescent="0.25">
      <c r="B1932">
        <v>1</v>
      </c>
      <c r="C1932" t="e">
        <f t="shared" ca="1" si="64"/>
        <v>#REF!</v>
      </c>
      <c r="D1932" t="e">
        <f t="shared" ca="1" si="65"/>
        <v>#REF!</v>
      </c>
    </row>
    <row r="1933" spans="2:4" x14ac:dyDescent="0.25">
      <c r="B1933">
        <v>2</v>
      </c>
      <c r="C1933" t="e">
        <f t="shared" ca="1" si="64"/>
        <v>#REF!</v>
      </c>
      <c r="D1933" t="e">
        <f t="shared" ca="1" si="65"/>
        <v>#REF!</v>
      </c>
    </row>
    <row r="1934" spans="2:4" x14ac:dyDescent="0.25">
      <c r="B1934">
        <v>3</v>
      </c>
      <c r="C1934" t="e">
        <f t="shared" ca="1" si="64"/>
        <v>#REF!</v>
      </c>
      <c r="D1934" t="e">
        <f t="shared" ca="1" si="65"/>
        <v>#REF!</v>
      </c>
    </row>
    <row r="1935" spans="2:4" x14ac:dyDescent="0.25">
      <c r="B1935">
        <v>4</v>
      </c>
      <c r="C1935" t="e">
        <f t="shared" ca="1" si="64"/>
        <v>#REF!</v>
      </c>
      <c r="D1935" t="e">
        <f t="shared" ca="1" si="65"/>
        <v>#REF!</v>
      </c>
    </row>
    <row r="1936" spans="2:4" x14ac:dyDescent="0.25">
      <c r="B1936">
        <v>5</v>
      </c>
      <c r="C1936" t="e">
        <f t="shared" ca="1" si="64"/>
        <v>#REF!</v>
      </c>
      <c r="D1936" t="e">
        <f t="shared" ca="1" si="65"/>
        <v>#REF!</v>
      </c>
    </row>
    <row r="1937" spans="2:4" x14ac:dyDescent="0.25">
      <c r="B1937">
        <v>6</v>
      </c>
      <c r="C1937" t="e">
        <f t="shared" ca="1" si="64"/>
        <v>#REF!</v>
      </c>
      <c r="D1937" t="e">
        <f t="shared" ca="1" si="65"/>
        <v>#REF!</v>
      </c>
    </row>
    <row r="1938" spans="2:4" x14ac:dyDescent="0.25">
      <c r="B1938">
        <v>7</v>
      </c>
      <c r="C1938" t="e">
        <f t="shared" ca="1" si="64"/>
        <v>#REF!</v>
      </c>
      <c r="D1938" t="e">
        <f t="shared" ca="1" si="65"/>
        <v>#REF!</v>
      </c>
    </row>
    <row r="1939" spans="2:4" x14ac:dyDescent="0.25">
      <c r="B1939">
        <v>8</v>
      </c>
      <c r="C1939" t="e">
        <f t="shared" ca="1" si="64"/>
        <v>#REF!</v>
      </c>
      <c r="D1939" t="e">
        <f t="shared" ca="1" si="65"/>
        <v>#REF!</v>
      </c>
    </row>
    <row r="1940" spans="2:4" x14ac:dyDescent="0.25">
      <c r="B1940">
        <v>9</v>
      </c>
      <c r="C1940" t="e">
        <f t="shared" ca="1" si="64"/>
        <v>#REF!</v>
      </c>
      <c r="D1940" t="e">
        <f t="shared" ca="1" si="65"/>
        <v>#REF!</v>
      </c>
    </row>
    <row r="1941" spans="2:4" x14ac:dyDescent="0.25">
      <c r="B1941">
        <v>10</v>
      </c>
      <c r="C1941" t="e">
        <f t="shared" ca="1" si="64"/>
        <v>#REF!</v>
      </c>
      <c r="D1941" t="e">
        <f t="shared" ca="1" si="65"/>
        <v>#REF!</v>
      </c>
    </row>
    <row r="1942" spans="2:4" x14ac:dyDescent="0.25">
      <c r="B1942">
        <v>1</v>
      </c>
      <c r="C1942" t="e">
        <f t="shared" ca="1" si="64"/>
        <v>#REF!</v>
      </c>
      <c r="D1942" t="e">
        <f t="shared" ca="1" si="65"/>
        <v>#REF!</v>
      </c>
    </row>
    <row r="1943" spans="2:4" x14ac:dyDescent="0.25">
      <c r="B1943">
        <v>2</v>
      </c>
      <c r="C1943" t="e">
        <f t="shared" ca="1" si="64"/>
        <v>#REF!</v>
      </c>
      <c r="D1943" t="e">
        <f t="shared" ca="1" si="65"/>
        <v>#REF!</v>
      </c>
    </row>
    <row r="1944" spans="2:4" x14ac:dyDescent="0.25">
      <c r="B1944">
        <v>3</v>
      </c>
      <c r="C1944" t="e">
        <f t="shared" ca="1" si="64"/>
        <v>#REF!</v>
      </c>
      <c r="D1944" t="e">
        <f t="shared" ca="1" si="65"/>
        <v>#REF!</v>
      </c>
    </row>
    <row r="1945" spans="2:4" x14ac:dyDescent="0.25">
      <c r="B1945">
        <v>4</v>
      </c>
      <c r="C1945" t="e">
        <f t="shared" ca="1" si="64"/>
        <v>#REF!</v>
      </c>
      <c r="D1945" t="e">
        <f t="shared" ca="1" si="65"/>
        <v>#REF!</v>
      </c>
    </row>
    <row r="1946" spans="2:4" x14ac:dyDescent="0.25">
      <c r="B1946">
        <v>5</v>
      </c>
      <c r="C1946" t="e">
        <f t="shared" ca="1" si="64"/>
        <v>#REF!</v>
      </c>
      <c r="D1946" t="e">
        <f t="shared" ca="1" si="65"/>
        <v>#REF!</v>
      </c>
    </row>
    <row r="1947" spans="2:4" x14ac:dyDescent="0.25">
      <c r="B1947">
        <v>6</v>
      </c>
      <c r="C1947" t="e">
        <f t="shared" ca="1" si="64"/>
        <v>#REF!</v>
      </c>
      <c r="D1947" t="e">
        <f t="shared" ca="1" si="65"/>
        <v>#REF!</v>
      </c>
    </row>
    <row r="1948" spans="2:4" x14ac:dyDescent="0.25">
      <c r="B1948">
        <v>7</v>
      </c>
      <c r="C1948" t="e">
        <f t="shared" ca="1" si="64"/>
        <v>#REF!</v>
      </c>
      <c r="D1948" t="e">
        <f t="shared" ca="1" si="65"/>
        <v>#REF!</v>
      </c>
    </row>
    <row r="1949" spans="2:4" x14ac:dyDescent="0.25">
      <c r="B1949">
        <v>8</v>
      </c>
      <c r="C1949" t="e">
        <f t="shared" ca="1" si="64"/>
        <v>#REF!</v>
      </c>
      <c r="D1949" t="e">
        <f t="shared" ca="1" si="65"/>
        <v>#REF!</v>
      </c>
    </row>
    <row r="1950" spans="2:4" x14ac:dyDescent="0.25">
      <c r="B1950">
        <v>9</v>
      </c>
      <c r="C1950" t="e">
        <f t="shared" ca="1" si="64"/>
        <v>#REF!</v>
      </c>
      <c r="D1950" t="e">
        <f t="shared" ca="1" si="65"/>
        <v>#REF!</v>
      </c>
    </row>
    <row r="1951" spans="2:4" x14ac:dyDescent="0.25">
      <c r="B1951">
        <v>10</v>
      </c>
      <c r="C1951" t="e">
        <f t="shared" ca="1" si="64"/>
        <v>#REF!</v>
      </c>
      <c r="D1951" t="e">
        <f t="shared" ca="1" si="65"/>
        <v>#REF!</v>
      </c>
    </row>
    <row r="1952" spans="2:4" x14ac:dyDescent="0.25">
      <c r="B1952">
        <v>1</v>
      </c>
      <c r="C1952" t="e">
        <f t="shared" ca="1" si="64"/>
        <v>#REF!</v>
      </c>
      <c r="D1952" t="e">
        <f t="shared" ca="1" si="65"/>
        <v>#REF!</v>
      </c>
    </row>
    <row r="1953" spans="2:4" x14ac:dyDescent="0.25">
      <c r="B1953">
        <v>2</v>
      </c>
      <c r="C1953" t="e">
        <f t="shared" ca="1" si="64"/>
        <v>#REF!</v>
      </c>
      <c r="D1953" t="e">
        <f t="shared" ca="1" si="65"/>
        <v>#REF!</v>
      </c>
    </row>
    <row r="1954" spans="2:4" x14ac:dyDescent="0.25">
      <c r="B1954">
        <v>3</v>
      </c>
      <c r="C1954" t="e">
        <f t="shared" ca="1" si="64"/>
        <v>#REF!</v>
      </c>
      <c r="D1954" t="e">
        <f t="shared" ca="1" si="65"/>
        <v>#REF!</v>
      </c>
    </row>
    <row r="1955" spans="2:4" x14ac:dyDescent="0.25">
      <c r="B1955">
        <v>4</v>
      </c>
      <c r="C1955" t="e">
        <f t="shared" ca="1" si="64"/>
        <v>#REF!</v>
      </c>
      <c r="D1955" t="e">
        <f t="shared" ca="1" si="65"/>
        <v>#REF!</v>
      </c>
    </row>
    <row r="1956" spans="2:4" x14ac:dyDescent="0.25">
      <c r="B1956">
        <v>5</v>
      </c>
      <c r="C1956" t="e">
        <f t="shared" ca="1" si="64"/>
        <v>#REF!</v>
      </c>
      <c r="D1956" t="e">
        <f t="shared" ca="1" si="65"/>
        <v>#REF!</v>
      </c>
    </row>
    <row r="1957" spans="2:4" x14ac:dyDescent="0.25">
      <c r="B1957">
        <v>6</v>
      </c>
      <c r="C1957" t="e">
        <f t="shared" ca="1" si="64"/>
        <v>#REF!</v>
      </c>
      <c r="D1957" t="e">
        <f t="shared" ca="1" si="65"/>
        <v>#REF!</v>
      </c>
    </row>
    <row r="1958" spans="2:4" x14ac:dyDescent="0.25">
      <c r="B1958">
        <v>7</v>
      </c>
      <c r="C1958" t="e">
        <f t="shared" ca="1" si="64"/>
        <v>#REF!</v>
      </c>
      <c r="D1958" t="e">
        <f t="shared" ca="1" si="65"/>
        <v>#REF!</v>
      </c>
    </row>
    <row r="1959" spans="2:4" x14ac:dyDescent="0.25">
      <c r="B1959">
        <v>8</v>
      </c>
      <c r="C1959" t="e">
        <f t="shared" ca="1" si="64"/>
        <v>#REF!</v>
      </c>
      <c r="D1959" t="e">
        <f t="shared" ca="1" si="65"/>
        <v>#REF!</v>
      </c>
    </row>
    <row r="1960" spans="2:4" x14ac:dyDescent="0.25">
      <c r="B1960">
        <v>9</v>
      </c>
      <c r="C1960" t="e">
        <f t="shared" ca="1" si="64"/>
        <v>#REF!</v>
      </c>
      <c r="D1960" t="e">
        <f t="shared" ca="1" si="65"/>
        <v>#REF!</v>
      </c>
    </row>
    <row r="1961" spans="2:4" x14ac:dyDescent="0.25">
      <c r="B1961">
        <v>10</v>
      </c>
      <c r="C1961" t="e">
        <f t="shared" ca="1" si="64"/>
        <v>#REF!</v>
      </c>
      <c r="D1961" t="e">
        <f t="shared" ca="1" si="65"/>
        <v>#REF!</v>
      </c>
    </row>
    <row r="1962" spans="2:4" x14ac:dyDescent="0.25">
      <c r="B1962">
        <v>1</v>
      </c>
      <c r="C1962" t="e">
        <f t="shared" ca="1" si="64"/>
        <v>#REF!</v>
      </c>
      <c r="D1962" t="e">
        <f t="shared" ca="1" si="65"/>
        <v>#REF!</v>
      </c>
    </row>
    <row r="1963" spans="2:4" x14ac:dyDescent="0.25">
      <c r="B1963">
        <v>2</v>
      </c>
      <c r="C1963" t="e">
        <f t="shared" ca="1" si="64"/>
        <v>#REF!</v>
      </c>
      <c r="D1963" t="e">
        <f t="shared" ca="1" si="65"/>
        <v>#REF!</v>
      </c>
    </row>
    <row r="1964" spans="2:4" x14ac:dyDescent="0.25">
      <c r="B1964">
        <v>3</v>
      </c>
      <c r="C1964" t="e">
        <f t="shared" ca="1" si="64"/>
        <v>#REF!</v>
      </c>
      <c r="D1964" t="e">
        <f t="shared" ca="1" si="65"/>
        <v>#REF!</v>
      </c>
    </row>
    <row r="1965" spans="2:4" x14ac:dyDescent="0.25">
      <c r="B1965">
        <v>4</v>
      </c>
      <c r="C1965" t="e">
        <f t="shared" ca="1" si="64"/>
        <v>#REF!</v>
      </c>
      <c r="D1965" t="e">
        <f t="shared" ca="1" si="65"/>
        <v>#REF!</v>
      </c>
    </row>
    <row r="1966" spans="2:4" x14ac:dyDescent="0.25">
      <c r="B1966">
        <v>5</v>
      </c>
      <c r="C1966" t="e">
        <f t="shared" ca="1" si="64"/>
        <v>#REF!</v>
      </c>
      <c r="D1966" t="e">
        <f t="shared" ca="1" si="65"/>
        <v>#REF!</v>
      </c>
    </row>
    <row r="1967" spans="2:4" x14ac:dyDescent="0.25">
      <c r="B1967">
        <v>6</v>
      </c>
      <c r="C1967" t="e">
        <f t="shared" ca="1" si="64"/>
        <v>#REF!</v>
      </c>
      <c r="D1967" t="e">
        <f t="shared" ca="1" si="65"/>
        <v>#REF!</v>
      </c>
    </row>
    <row r="1968" spans="2:4" x14ac:dyDescent="0.25">
      <c r="B1968">
        <v>7</v>
      </c>
      <c r="C1968" t="e">
        <f t="shared" ca="1" si="64"/>
        <v>#REF!</v>
      </c>
      <c r="D1968" t="e">
        <f t="shared" ca="1" si="65"/>
        <v>#REF!</v>
      </c>
    </row>
    <row r="1969" spans="2:4" x14ac:dyDescent="0.25">
      <c r="B1969">
        <v>8</v>
      </c>
      <c r="C1969" t="e">
        <f t="shared" ca="1" si="64"/>
        <v>#REF!</v>
      </c>
      <c r="D1969" t="e">
        <f t="shared" ca="1" si="65"/>
        <v>#REF!</v>
      </c>
    </row>
    <row r="1970" spans="2:4" x14ac:dyDescent="0.25">
      <c r="B1970">
        <v>9</v>
      </c>
      <c r="C1970" t="e">
        <f t="shared" ca="1" si="64"/>
        <v>#REF!</v>
      </c>
      <c r="D1970" t="e">
        <f t="shared" ca="1" si="65"/>
        <v>#REF!</v>
      </c>
    </row>
    <row r="1971" spans="2:4" x14ac:dyDescent="0.25">
      <c r="B1971">
        <v>10</v>
      </c>
      <c r="C1971" t="e">
        <f t="shared" ca="1" si="64"/>
        <v>#REF!</v>
      </c>
      <c r="D1971" t="e">
        <f t="shared" ca="1" si="65"/>
        <v>#REF!</v>
      </c>
    </row>
    <row r="1972" spans="2:4" x14ac:dyDescent="0.25">
      <c r="B1972">
        <v>1</v>
      </c>
      <c r="C1972" t="e">
        <f t="shared" ca="1" si="64"/>
        <v>#REF!</v>
      </c>
      <c r="D1972" t="e">
        <f t="shared" ca="1" si="65"/>
        <v>#REF!</v>
      </c>
    </row>
    <row r="1973" spans="2:4" x14ac:dyDescent="0.25">
      <c r="B1973">
        <v>2</v>
      </c>
      <c r="C1973" t="e">
        <f t="shared" ca="1" si="64"/>
        <v>#REF!</v>
      </c>
      <c r="D1973" t="e">
        <f t="shared" ca="1" si="65"/>
        <v>#REF!</v>
      </c>
    </row>
    <row r="1974" spans="2:4" x14ac:dyDescent="0.25">
      <c r="B1974">
        <v>3</v>
      </c>
      <c r="C1974" t="e">
        <f t="shared" ca="1" si="64"/>
        <v>#REF!</v>
      </c>
      <c r="D1974" t="e">
        <f t="shared" ca="1" si="65"/>
        <v>#REF!</v>
      </c>
    </row>
    <row r="1975" spans="2:4" x14ac:dyDescent="0.25">
      <c r="B1975">
        <v>4</v>
      </c>
      <c r="C1975" t="e">
        <f t="shared" ca="1" si="64"/>
        <v>#REF!</v>
      </c>
      <c r="D1975" t="e">
        <f t="shared" ca="1" si="65"/>
        <v>#REF!</v>
      </c>
    </row>
    <row r="1976" spans="2:4" x14ac:dyDescent="0.25">
      <c r="B1976">
        <v>5</v>
      </c>
      <c r="C1976" t="e">
        <f t="shared" ca="1" si="64"/>
        <v>#REF!</v>
      </c>
      <c r="D1976" t="e">
        <f t="shared" ca="1" si="65"/>
        <v>#REF!</v>
      </c>
    </row>
    <row r="1977" spans="2:4" x14ac:dyDescent="0.25">
      <c r="B1977">
        <v>6</v>
      </c>
      <c r="C1977" t="e">
        <f t="shared" ca="1" si="64"/>
        <v>#REF!</v>
      </c>
      <c r="D1977" t="e">
        <f t="shared" ca="1" si="65"/>
        <v>#REF!</v>
      </c>
    </row>
    <row r="1978" spans="2:4" x14ac:dyDescent="0.25">
      <c r="B1978">
        <v>7</v>
      </c>
      <c r="C1978" t="e">
        <f t="shared" ca="1" si="64"/>
        <v>#REF!</v>
      </c>
      <c r="D1978" t="e">
        <f t="shared" ca="1" si="65"/>
        <v>#REF!</v>
      </c>
    </row>
    <row r="1979" spans="2:4" x14ac:dyDescent="0.25">
      <c r="B1979">
        <v>8</v>
      </c>
      <c r="C1979" t="e">
        <f t="shared" ca="1" si="64"/>
        <v>#REF!</v>
      </c>
      <c r="D1979" t="e">
        <f t="shared" ca="1" si="65"/>
        <v>#REF!</v>
      </c>
    </row>
    <row r="1980" spans="2:4" x14ac:dyDescent="0.25">
      <c r="B1980">
        <v>9</v>
      </c>
      <c r="C1980" t="e">
        <f t="shared" ca="1" si="64"/>
        <v>#REF!</v>
      </c>
      <c r="D1980" t="e">
        <f t="shared" ca="1" si="65"/>
        <v>#REF!</v>
      </c>
    </row>
    <row r="1981" spans="2:4" x14ac:dyDescent="0.25">
      <c r="B1981">
        <v>10</v>
      </c>
      <c r="C1981" t="e">
        <f t="shared" ca="1" si="64"/>
        <v>#REF!</v>
      </c>
      <c r="D1981" t="e">
        <f t="shared" ca="1" si="65"/>
        <v>#REF!</v>
      </c>
    </row>
    <row r="1982" spans="2:4" x14ac:dyDescent="0.25">
      <c r="B1982">
        <v>1</v>
      </c>
      <c r="C1982" t="e">
        <f t="shared" ca="1" si="64"/>
        <v>#REF!</v>
      </c>
      <c r="D1982" t="e">
        <f t="shared" ca="1" si="65"/>
        <v>#REF!</v>
      </c>
    </row>
    <row r="1983" spans="2:4" x14ac:dyDescent="0.25">
      <c r="B1983">
        <v>2</v>
      </c>
      <c r="C1983" t="e">
        <f t="shared" ca="1" si="64"/>
        <v>#REF!</v>
      </c>
      <c r="D1983" t="e">
        <f t="shared" ca="1" si="65"/>
        <v>#REF!</v>
      </c>
    </row>
    <row r="1984" spans="2:4" x14ac:dyDescent="0.25">
      <c r="B1984">
        <v>3</v>
      </c>
      <c r="C1984" t="e">
        <f t="shared" ca="1" si="64"/>
        <v>#REF!</v>
      </c>
      <c r="D1984" t="e">
        <f t="shared" ca="1" si="65"/>
        <v>#REF!</v>
      </c>
    </row>
    <row r="1985" spans="2:4" x14ac:dyDescent="0.25">
      <c r="B1985">
        <v>4</v>
      </c>
      <c r="C1985" t="e">
        <f t="shared" ca="1" si="64"/>
        <v>#REF!</v>
      </c>
      <c r="D1985" t="e">
        <f t="shared" ca="1" si="65"/>
        <v>#REF!</v>
      </c>
    </row>
    <row r="1986" spans="2:4" x14ac:dyDescent="0.25">
      <c r="B1986">
        <v>5</v>
      </c>
      <c r="C1986" t="e">
        <f t="shared" ca="1" si="64"/>
        <v>#REF!</v>
      </c>
      <c r="D1986" t="e">
        <f t="shared" ca="1" si="65"/>
        <v>#REF!</v>
      </c>
    </row>
    <row r="1987" spans="2:4" x14ac:dyDescent="0.25">
      <c r="B1987">
        <v>6</v>
      </c>
      <c r="C1987" t="e">
        <f t="shared" ref="C1987:C2050" ca="1" si="66">IF(OR(OFFSET(INDIRECT(A1987&amp;"!$B$1"),MATCH("B - MÃO DE OBRA",INDIRECT(A1987&amp;"!$B:$B"),0)+B1987,0)=0,AND(C1986="",A1987=A1986)),"",OFFSET(INDIRECT(A1987&amp;"!$B$1"),MATCH("B - MÃO DE OBRA",INDIRECT(A1987&amp;"!$B:$B"),0)+B1987,0))</f>
        <v>#REF!</v>
      </c>
      <c r="D1987" t="e">
        <f t="shared" ref="D1987:D2050" ca="1" si="67">IF(C1987="","",OFFSET(INDIRECT(A1987&amp;"!$d$1"),MATCH("B - MÃO DE OBRA",INDIRECT(A1987&amp;"!$b:$b"),0)+B1987,0))</f>
        <v>#REF!</v>
      </c>
    </row>
    <row r="1988" spans="2:4" x14ac:dyDescent="0.25">
      <c r="B1988">
        <v>7</v>
      </c>
      <c r="C1988" t="e">
        <f t="shared" ca="1" si="66"/>
        <v>#REF!</v>
      </c>
      <c r="D1988" t="e">
        <f t="shared" ca="1" si="67"/>
        <v>#REF!</v>
      </c>
    </row>
    <row r="1989" spans="2:4" x14ac:dyDescent="0.25">
      <c r="B1989">
        <v>8</v>
      </c>
      <c r="C1989" t="e">
        <f t="shared" ca="1" si="66"/>
        <v>#REF!</v>
      </c>
      <c r="D1989" t="e">
        <f t="shared" ca="1" si="67"/>
        <v>#REF!</v>
      </c>
    </row>
    <row r="1990" spans="2:4" x14ac:dyDescent="0.25">
      <c r="B1990">
        <v>9</v>
      </c>
      <c r="C1990" t="e">
        <f t="shared" ca="1" si="66"/>
        <v>#REF!</v>
      </c>
      <c r="D1990" t="e">
        <f t="shared" ca="1" si="67"/>
        <v>#REF!</v>
      </c>
    </row>
    <row r="1991" spans="2:4" x14ac:dyDescent="0.25">
      <c r="B1991">
        <v>10</v>
      </c>
      <c r="C1991" t="e">
        <f t="shared" ca="1" si="66"/>
        <v>#REF!</v>
      </c>
      <c r="D1991" t="e">
        <f t="shared" ca="1" si="67"/>
        <v>#REF!</v>
      </c>
    </row>
    <row r="1992" spans="2:4" x14ac:dyDescent="0.25">
      <c r="B1992">
        <v>1</v>
      </c>
      <c r="C1992" t="e">
        <f t="shared" ca="1" si="66"/>
        <v>#REF!</v>
      </c>
      <c r="D1992" t="e">
        <f t="shared" ca="1" si="67"/>
        <v>#REF!</v>
      </c>
    </row>
    <row r="1993" spans="2:4" x14ac:dyDescent="0.25">
      <c r="B1993">
        <v>2</v>
      </c>
      <c r="C1993" t="e">
        <f t="shared" ca="1" si="66"/>
        <v>#REF!</v>
      </c>
      <c r="D1993" t="e">
        <f t="shared" ca="1" si="67"/>
        <v>#REF!</v>
      </c>
    </row>
    <row r="1994" spans="2:4" x14ac:dyDescent="0.25">
      <c r="B1994">
        <v>3</v>
      </c>
      <c r="C1994" t="e">
        <f t="shared" ca="1" si="66"/>
        <v>#REF!</v>
      </c>
      <c r="D1994" t="e">
        <f t="shared" ca="1" si="67"/>
        <v>#REF!</v>
      </c>
    </row>
    <row r="1995" spans="2:4" x14ac:dyDescent="0.25">
      <c r="B1995">
        <v>4</v>
      </c>
      <c r="C1995" t="e">
        <f t="shared" ca="1" si="66"/>
        <v>#REF!</v>
      </c>
      <c r="D1995" t="e">
        <f t="shared" ca="1" si="67"/>
        <v>#REF!</v>
      </c>
    </row>
    <row r="1996" spans="2:4" x14ac:dyDescent="0.25">
      <c r="B1996">
        <v>5</v>
      </c>
      <c r="C1996" t="e">
        <f t="shared" ca="1" si="66"/>
        <v>#REF!</v>
      </c>
      <c r="D1996" t="e">
        <f t="shared" ca="1" si="67"/>
        <v>#REF!</v>
      </c>
    </row>
    <row r="1997" spans="2:4" x14ac:dyDescent="0.25">
      <c r="B1997">
        <v>6</v>
      </c>
      <c r="C1997" t="e">
        <f t="shared" ca="1" si="66"/>
        <v>#REF!</v>
      </c>
      <c r="D1997" t="e">
        <f t="shared" ca="1" si="67"/>
        <v>#REF!</v>
      </c>
    </row>
    <row r="1998" spans="2:4" x14ac:dyDescent="0.25">
      <c r="B1998">
        <v>7</v>
      </c>
      <c r="C1998" t="e">
        <f t="shared" ca="1" si="66"/>
        <v>#REF!</v>
      </c>
      <c r="D1998" t="e">
        <f t="shared" ca="1" si="67"/>
        <v>#REF!</v>
      </c>
    </row>
    <row r="1999" spans="2:4" x14ac:dyDescent="0.25">
      <c r="B1999">
        <v>8</v>
      </c>
      <c r="C1999" t="e">
        <f t="shared" ca="1" si="66"/>
        <v>#REF!</v>
      </c>
      <c r="D1999" t="e">
        <f t="shared" ca="1" si="67"/>
        <v>#REF!</v>
      </c>
    </row>
    <row r="2000" spans="2:4" x14ac:dyDescent="0.25">
      <c r="B2000">
        <v>9</v>
      </c>
      <c r="C2000" t="e">
        <f t="shared" ca="1" si="66"/>
        <v>#REF!</v>
      </c>
      <c r="D2000" t="e">
        <f t="shared" ca="1" si="67"/>
        <v>#REF!</v>
      </c>
    </row>
    <row r="2001" spans="2:4" x14ac:dyDescent="0.25">
      <c r="B2001">
        <v>10</v>
      </c>
      <c r="C2001" t="e">
        <f t="shared" ca="1" si="66"/>
        <v>#REF!</v>
      </c>
      <c r="D2001" t="e">
        <f t="shared" ca="1" si="67"/>
        <v>#REF!</v>
      </c>
    </row>
    <row r="2002" spans="2:4" x14ac:dyDescent="0.25">
      <c r="B2002">
        <v>1</v>
      </c>
      <c r="C2002" t="e">
        <f t="shared" ca="1" si="66"/>
        <v>#REF!</v>
      </c>
      <c r="D2002" t="e">
        <f t="shared" ca="1" si="67"/>
        <v>#REF!</v>
      </c>
    </row>
    <row r="2003" spans="2:4" x14ac:dyDescent="0.25">
      <c r="B2003">
        <v>2</v>
      </c>
      <c r="C2003" t="e">
        <f t="shared" ca="1" si="66"/>
        <v>#REF!</v>
      </c>
      <c r="D2003" t="e">
        <f t="shared" ca="1" si="67"/>
        <v>#REF!</v>
      </c>
    </row>
    <row r="2004" spans="2:4" x14ac:dyDescent="0.25">
      <c r="B2004">
        <v>3</v>
      </c>
      <c r="C2004" t="e">
        <f t="shared" ca="1" si="66"/>
        <v>#REF!</v>
      </c>
      <c r="D2004" t="e">
        <f t="shared" ca="1" si="67"/>
        <v>#REF!</v>
      </c>
    </row>
    <row r="2005" spans="2:4" x14ac:dyDescent="0.25">
      <c r="B2005">
        <v>4</v>
      </c>
      <c r="C2005" t="e">
        <f t="shared" ca="1" si="66"/>
        <v>#REF!</v>
      </c>
      <c r="D2005" t="e">
        <f t="shared" ca="1" si="67"/>
        <v>#REF!</v>
      </c>
    </row>
    <row r="2006" spans="2:4" x14ac:dyDescent="0.25">
      <c r="B2006">
        <v>5</v>
      </c>
      <c r="C2006" t="e">
        <f t="shared" ca="1" si="66"/>
        <v>#REF!</v>
      </c>
      <c r="D2006" t="e">
        <f t="shared" ca="1" si="67"/>
        <v>#REF!</v>
      </c>
    </row>
    <row r="2007" spans="2:4" x14ac:dyDescent="0.25">
      <c r="B2007">
        <v>6</v>
      </c>
      <c r="C2007" t="e">
        <f t="shared" ca="1" si="66"/>
        <v>#REF!</v>
      </c>
      <c r="D2007" t="e">
        <f t="shared" ca="1" si="67"/>
        <v>#REF!</v>
      </c>
    </row>
    <row r="2008" spans="2:4" x14ac:dyDescent="0.25">
      <c r="B2008">
        <v>7</v>
      </c>
      <c r="C2008" t="e">
        <f t="shared" ca="1" si="66"/>
        <v>#REF!</v>
      </c>
      <c r="D2008" t="e">
        <f t="shared" ca="1" si="67"/>
        <v>#REF!</v>
      </c>
    </row>
    <row r="2009" spans="2:4" x14ac:dyDescent="0.25">
      <c r="B2009">
        <v>8</v>
      </c>
      <c r="C2009" t="e">
        <f t="shared" ca="1" si="66"/>
        <v>#REF!</v>
      </c>
      <c r="D2009" t="e">
        <f t="shared" ca="1" si="67"/>
        <v>#REF!</v>
      </c>
    </row>
    <row r="2010" spans="2:4" x14ac:dyDescent="0.25">
      <c r="B2010">
        <v>9</v>
      </c>
      <c r="C2010" t="e">
        <f t="shared" ca="1" si="66"/>
        <v>#REF!</v>
      </c>
      <c r="D2010" t="e">
        <f t="shared" ca="1" si="67"/>
        <v>#REF!</v>
      </c>
    </row>
    <row r="2011" spans="2:4" x14ac:dyDescent="0.25">
      <c r="B2011">
        <v>10</v>
      </c>
      <c r="C2011" t="e">
        <f t="shared" ca="1" si="66"/>
        <v>#REF!</v>
      </c>
      <c r="D2011" t="e">
        <f t="shared" ca="1" si="67"/>
        <v>#REF!</v>
      </c>
    </row>
    <row r="2012" spans="2:4" x14ac:dyDescent="0.25">
      <c r="B2012">
        <v>1</v>
      </c>
      <c r="C2012" t="e">
        <f t="shared" ca="1" si="66"/>
        <v>#REF!</v>
      </c>
      <c r="D2012" t="e">
        <f t="shared" ca="1" si="67"/>
        <v>#REF!</v>
      </c>
    </row>
    <row r="2013" spans="2:4" x14ac:dyDescent="0.25">
      <c r="B2013">
        <v>2</v>
      </c>
      <c r="C2013" t="e">
        <f t="shared" ca="1" si="66"/>
        <v>#REF!</v>
      </c>
      <c r="D2013" t="e">
        <f t="shared" ca="1" si="67"/>
        <v>#REF!</v>
      </c>
    </row>
    <row r="2014" spans="2:4" x14ac:dyDescent="0.25">
      <c r="B2014">
        <v>3</v>
      </c>
      <c r="C2014" t="e">
        <f t="shared" ca="1" si="66"/>
        <v>#REF!</v>
      </c>
      <c r="D2014" t="e">
        <f t="shared" ca="1" si="67"/>
        <v>#REF!</v>
      </c>
    </row>
    <row r="2015" spans="2:4" x14ac:dyDescent="0.25">
      <c r="B2015">
        <v>4</v>
      </c>
      <c r="C2015" t="e">
        <f t="shared" ca="1" si="66"/>
        <v>#REF!</v>
      </c>
      <c r="D2015" t="e">
        <f t="shared" ca="1" si="67"/>
        <v>#REF!</v>
      </c>
    </row>
    <row r="2016" spans="2:4" x14ac:dyDescent="0.25">
      <c r="B2016">
        <v>5</v>
      </c>
      <c r="C2016" t="e">
        <f t="shared" ca="1" si="66"/>
        <v>#REF!</v>
      </c>
      <c r="D2016" t="e">
        <f t="shared" ca="1" si="67"/>
        <v>#REF!</v>
      </c>
    </row>
    <row r="2017" spans="2:4" x14ac:dyDescent="0.25">
      <c r="B2017">
        <v>6</v>
      </c>
      <c r="C2017" t="e">
        <f t="shared" ca="1" si="66"/>
        <v>#REF!</v>
      </c>
      <c r="D2017" t="e">
        <f t="shared" ca="1" si="67"/>
        <v>#REF!</v>
      </c>
    </row>
    <row r="2018" spans="2:4" x14ac:dyDescent="0.25">
      <c r="B2018">
        <v>7</v>
      </c>
      <c r="C2018" t="e">
        <f t="shared" ca="1" si="66"/>
        <v>#REF!</v>
      </c>
      <c r="D2018" t="e">
        <f t="shared" ca="1" si="67"/>
        <v>#REF!</v>
      </c>
    </row>
    <row r="2019" spans="2:4" x14ac:dyDescent="0.25">
      <c r="B2019">
        <v>8</v>
      </c>
      <c r="C2019" t="e">
        <f t="shared" ca="1" si="66"/>
        <v>#REF!</v>
      </c>
      <c r="D2019" t="e">
        <f t="shared" ca="1" si="67"/>
        <v>#REF!</v>
      </c>
    </row>
    <row r="2020" spans="2:4" x14ac:dyDescent="0.25">
      <c r="B2020">
        <v>9</v>
      </c>
      <c r="C2020" t="e">
        <f t="shared" ca="1" si="66"/>
        <v>#REF!</v>
      </c>
      <c r="D2020" t="e">
        <f t="shared" ca="1" si="67"/>
        <v>#REF!</v>
      </c>
    </row>
    <row r="2021" spans="2:4" x14ac:dyDescent="0.25">
      <c r="B2021">
        <v>10</v>
      </c>
      <c r="C2021" t="e">
        <f t="shared" ca="1" si="66"/>
        <v>#REF!</v>
      </c>
      <c r="D2021" t="e">
        <f t="shared" ca="1" si="67"/>
        <v>#REF!</v>
      </c>
    </row>
    <row r="2022" spans="2:4" x14ac:dyDescent="0.25">
      <c r="B2022">
        <v>1</v>
      </c>
      <c r="C2022" t="e">
        <f t="shared" ca="1" si="66"/>
        <v>#REF!</v>
      </c>
      <c r="D2022" t="e">
        <f t="shared" ca="1" si="67"/>
        <v>#REF!</v>
      </c>
    </row>
    <row r="2023" spans="2:4" x14ac:dyDescent="0.25">
      <c r="B2023">
        <v>2</v>
      </c>
      <c r="C2023" t="e">
        <f t="shared" ca="1" si="66"/>
        <v>#REF!</v>
      </c>
      <c r="D2023" t="e">
        <f t="shared" ca="1" si="67"/>
        <v>#REF!</v>
      </c>
    </row>
    <row r="2024" spans="2:4" x14ac:dyDescent="0.25">
      <c r="B2024">
        <v>3</v>
      </c>
      <c r="C2024" t="e">
        <f t="shared" ca="1" si="66"/>
        <v>#REF!</v>
      </c>
      <c r="D2024" t="e">
        <f t="shared" ca="1" si="67"/>
        <v>#REF!</v>
      </c>
    </row>
    <row r="2025" spans="2:4" x14ac:dyDescent="0.25">
      <c r="B2025">
        <v>4</v>
      </c>
      <c r="C2025" t="e">
        <f t="shared" ca="1" si="66"/>
        <v>#REF!</v>
      </c>
      <c r="D2025" t="e">
        <f t="shared" ca="1" si="67"/>
        <v>#REF!</v>
      </c>
    </row>
    <row r="2026" spans="2:4" x14ac:dyDescent="0.25">
      <c r="B2026">
        <v>5</v>
      </c>
      <c r="C2026" t="e">
        <f t="shared" ca="1" si="66"/>
        <v>#REF!</v>
      </c>
      <c r="D2026" t="e">
        <f t="shared" ca="1" si="67"/>
        <v>#REF!</v>
      </c>
    </row>
    <row r="2027" spans="2:4" x14ac:dyDescent="0.25">
      <c r="B2027">
        <v>6</v>
      </c>
      <c r="C2027" t="e">
        <f t="shared" ca="1" si="66"/>
        <v>#REF!</v>
      </c>
      <c r="D2027" t="e">
        <f t="shared" ca="1" si="67"/>
        <v>#REF!</v>
      </c>
    </row>
    <row r="2028" spans="2:4" x14ac:dyDescent="0.25">
      <c r="B2028">
        <v>7</v>
      </c>
      <c r="C2028" t="e">
        <f t="shared" ca="1" si="66"/>
        <v>#REF!</v>
      </c>
      <c r="D2028" t="e">
        <f t="shared" ca="1" si="67"/>
        <v>#REF!</v>
      </c>
    </row>
    <row r="2029" spans="2:4" x14ac:dyDescent="0.25">
      <c r="B2029">
        <v>8</v>
      </c>
      <c r="C2029" t="e">
        <f t="shared" ca="1" si="66"/>
        <v>#REF!</v>
      </c>
      <c r="D2029" t="e">
        <f t="shared" ca="1" si="67"/>
        <v>#REF!</v>
      </c>
    </row>
    <row r="2030" spans="2:4" x14ac:dyDescent="0.25">
      <c r="B2030">
        <v>9</v>
      </c>
      <c r="C2030" t="e">
        <f t="shared" ca="1" si="66"/>
        <v>#REF!</v>
      </c>
      <c r="D2030" t="e">
        <f t="shared" ca="1" si="67"/>
        <v>#REF!</v>
      </c>
    </row>
    <row r="2031" spans="2:4" x14ac:dyDescent="0.25">
      <c r="B2031">
        <v>10</v>
      </c>
      <c r="C2031" t="e">
        <f t="shared" ca="1" si="66"/>
        <v>#REF!</v>
      </c>
      <c r="D2031" t="e">
        <f t="shared" ca="1" si="67"/>
        <v>#REF!</v>
      </c>
    </row>
    <row r="2032" spans="2:4" x14ac:dyDescent="0.25">
      <c r="B2032">
        <v>1</v>
      </c>
      <c r="C2032" t="e">
        <f t="shared" ca="1" si="66"/>
        <v>#REF!</v>
      </c>
      <c r="D2032" t="e">
        <f t="shared" ca="1" si="67"/>
        <v>#REF!</v>
      </c>
    </row>
    <row r="2033" spans="2:4" x14ac:dyDescent="0.25">
      <c r="B2033">
        <v>2</v>
      </c>
      <c r="C2033" t="e">
        <f t="shared" ca="1" si="66"/>
        <v>#REF!</v>
      </c>
      <c r="D2033" t="e">
        <f t="shared" ca="1" si="67"/>
        <v>#REF!</v>
      </c>
    </row>
    <row r="2034" spans="2:4" x14ac:dyDescent="0.25">
      <c r="B2034">
        <v>3</v>
      </c>
      <c r="C2034" t="e">
        <f t="shared" ca="1" si="66"/>
        <v>#REF!</v>
      </c>
      <c r="D2034" t="e">
        <f t="shared" ca="1" si="67"/>
        <v>#REF!</v>
      </c>
    </row>
    <row r="2035" spans="2:4" x14ac:dyDescent="0.25">
      <c r="B2035">
        <v>4</v>
      </c>
      <c r="C2035" t="e">
        <f t="shared" ca="1" si="66"/>
        <v>#REF!</v>
      </c>
      <c r="D2035" t="e">
        <f t="shared" ca="1" si="67"/>
        <v>#REF!</v>
      </c>
    </row>
    <row r="2036" spans="2:4" x14ac:dyDescent="0.25">
      <c r="B2036">
        <v>5</v>
      </c>
      <c r="C2036" t="e">
        <f t="shared" ca="1" si="66"/>
        <v>#REF!</v>
      </c>
      <c r="D2036" t="e">
        <f t="shared" ca="1" si="67"/>
        <v>#REF!</v>
      </c>
    </row>
    <row r="2037" spans="2:4" x14ac:dyDescent="0.25">
      <c r="B2037">
        <v>6</v>
      </c>
      <c r="C2037" t="e">
        <f t="shared" ca="1" si="66"/>
        <v>#REF!</v>
      </c>
      <c r="D2037" t="e">
        <f t="shared" ca="1" si="67"/>
        <v>#REF!</v>
      </c>
    </row>
    <row r="2038" spans="2:4" x14ac:dyDescent="0.25">
      <c r="B2038">
        <v>7</v>
      </c>
      <c r="C2038" t="e">
        <f t="shared" ca="1" si="66"/>
        <v>#REF!</v>
      </c>
      <c r="D2038" t="e">
        <f t="shared" ca="1" si="67"/>
        <v>#REF!</v>
      </c>
    </row>
    <row r="2039" spans="2:4" x14ac:dyDescent="0.25">
      <c r="B2039">
        <v>8</v>
      </c>
      <c r="C2039" t="e">
        <f t="shared" ca="1" si="66"/>
        <v>#REF!</v>
      </c>
      <c r="D2039" t="e">
        <f t="shared" ca="1" si="67"/>
        <v>#REF!</v>
      </c>
    </row>
    <row r="2040" spans="2:4" x14ac:dyDescent="0.25">
      <c r="B2040">
        <v>9</v>
      </c>
      <c r="C2040" t="e">
        <f t="shared" ca="1" si="66"/>
        <v>#REF!</v>
      </c>
      <c r="D2040" t="e">
        <f t="shared" ca="1" si="67"/>
        <v>#REF!</v>
      </c>
    </row>
    <row r="2041" spans="2:4" x14ac:dyDescent="0.25">
      <c r="B2041">
        <v>10</v>
      </c>
      <c r="C2041" t="e">
        <f t="shared" ca="1" si="66"/>
        <v>#REF!</v>
      </c>
      <c r="D2041" t="e">
        <f t="shared" ca="1" si="67"/>
        <v>#REF!</v>
      </c>
    </row>
    <row r="2042" spans="2:4" x14ac:dyDescent="0.25">
      <c r="B2042">
        <v>1</v>
      </c>
      <c r="C2042" t="e">
        <f t="shared" ca="1" si="66"/>
        <v>#REF!</v>
      </c>
      <c r="D2042" t="e">
        <f t="shared" ca="1" si="67"/>
        <v>#REF!</v>
      </c>
    </row>
    <row r="2043" spans="2:4" x14ac:dyDescent="0.25">
      <c r="B2043">
        <v>2</v>
      </c>
      <c r="C2043" t="e">
        <f t="shared" ca="1" si="66"/>
        <v>#REF!</v>
      </c>
      <c r="D2043" t="e">
        <f t="shared" ca="1" si="67"/>
        <v>#REF!</v>
      </c>
    </row>
    <row r="2044" spans="2:4" x14ac:dyDescent="0.25">
      <c r="B2044">
        <v>3</v>
      </c>
      <c r="C2044" t="e">
        <f t="shared" ca="1" si="66"/>
        <v>#REF!</v>
      </c>
      <c r="D2044" t="e">
        <f t="shared" ca="1" si="67"/>
        <v>#REF!</v>
      </c>
    </row>
    <row r="2045" spans="2:4" x14ac:dyDescent="0.25">
      <c r="B2045">
        <v>4</v>
      </c>
      <c r="C2045" t="e">
        <f t="shared" ca="1" si="66"/>
        <v>#REF!</v>
      </c>
      <c r="D2045" t="e">
        <f t="shared" ca="1" si="67"/>
        <v>#REF!</v>
      </c>
    </row>
    <row r="2046" spans="2:4" x14ac:dyDescent="0.25">
      <c r="B2046">
        <v>5</v>
      </c>
      <c r="C2046" t="e">
        <f t="shared" ca="1" si="66"/>
        <v>#REF!</v>
      </c>
      <c r="D2046" t="e">
        <f t="shared" ca="1" si="67"/>
        <v>#REF!</v>
      </c>
    </row>
    <row r="2047" spans="2:4" x14ac:dyDescent="0.25">
      <c r="B2047">
        <v>6</v>
      </c>
      <c r="C2047" t="e">
        <f t="shared" ca="1" si="66"/>
        <v>#REF!</v>
      </c>
      <c r="D2047" t="e">
        <f t="shared" ca="1" si="67"/>
        <v>#REF!</v>
      </c>
    </row>
    <row r="2048" spans="2:4" x14ac:dyDescent="0.25">
      <c r="B2048">
        <v>7</v>
      </c>
      <c r="C2048" t="e">
        <f t="shared" ca="1" si="66"/>
        <v>#REF!</v>
      </c>
      <c r="D2048" t="e">
        <f t="shared" ca="1" si="67"/>
        <v>#REF!</v>
      </c>
    </row>
    <row r="2049" spans="2:4" x14ac:dyDescent="0.25">
      <c r="B2049">
        <v>8</v>
      </c>
      <c r="C2049" t="e">
        <f t="shared" ca="1" si="66"/>
        <v>#REF!</v>
      </c>
      <c r="D2049" t="e">
        <f t="shared" ca="1" si="67"/>
        <v>#REF!</v>
      </c>
    </row>
    <row r="2050" spans="2:4" x14ac:dyDescent="0.25">
      <c r="B2050">
        <v>9</v>
      </c>
      <c r="C2050" t="e">
        <f t="shared" ca="1" si="66"/>
        <v>#REF!</v>
      </c>
      <c r="D2050" t="e">
        <f t="shared" ca="1" si="67"/>
        <v>#REF!</v>
      </c>
    </row>
    <row r="2051" spans="2:4" x14ac:dyDescent="0.25">
      <c r="B2051">
        <v>10</v>
      </c>
      <c r="C2051" t="e">
        <f t="shared" ref="C2051:C2114" ca="1" si="68">IF(OR(OFFSET(INDIRECT(A2051&amp;"!$B$1"),MATCH("B - MÃO DE OBRA",INDIRECT(A2051&amp;"!$B:$B"),0)+B2051,0)=0,AND(C2050="",A2051=A2050)),"",OFFSET(INDIRECT(A2051&amp;"!$B$1"),MATCH("B - MÃO DE OBRA",INDIRECT(A2051&amp;"!$B:$B"),0)+B2051,0))</f>
        <v>#REF!</v>
      </c>
      <c r="D2051" t="e">
        <f t="shared" ref="D2051:D2114" ca="1" si="69">IF(C2051="","",OFFSET(INDIRECT(A2051&amp;"!$d$1"),MATCH("B - MÃO DE OBRA",INDIRECT(A2051&amp;"!$b:$b"),0)+B2051,0))</f>
        <v>#REF!</v>
      </c>
    </row>
    <row r="2052" spans="2:4" x14ac:dyDescent="0.25">
      <c r="B2052">
        <v>1</v>
      </c>
      <c r="C2052" t="e">
        <f t="shared" ca="1" si="68"/>
        <v>#REF!</v>
      </c>
      <c r="D2052" t="e">
        <f t="shared" ca="1" si="69"/>
        <v>#REF!</v>
      </c>
    </row>
    <row r="2053" spans="2:4" x14ac:dyDescent="0.25">
      <c r="B2053">
        <v>2</v>
      </c>
      <c r="C2053" t="e">
        <f t="shared" ca="1" si="68"/>
        <v>#REF!</v>
      </c>
      <c r="D2053" t="e">
        <f t="shared" ca="1" si="69"/>
        <v>#REF!</v>
      </c>
    </row>
    <row r="2054" spans="2:4" x14ac:dyDescent="0.25">
      <c r="B2054">
        <v>3</v>
      </c>
      <c r="C2054" t="e">
        <f t="shared" ca="1" si="68"/>
        <v>#REF!</v>
      </c>
      <c r="D2054" t="e">
        <f t="shared" ca="1" si="69"/>
        <v>#REF!</v>
      </c>
    </row>
    <row r="2055" spans="2:4" x14ac:dyDescent="0.25">
      <c r="B2055">
        <v>4</v>
      </c>
      <c r="C2055" t="e">
        <f t="shared" ca="1" si="68"/>
        <v>#REF!</v>
      </c>
      <c r="D2055" t="e">
        <f t="shared" ca="1" si="69"/>
        <v>#REF!</v>
      </c>
    </row>
    <row r="2056" spans="2:4" x14ac:dyDescent="0.25">
      <c r="B2056">
        <v>5</v>
      </c>
      <c r="C2056" t="e">
        <f t="shared" ca="1" si="68"/>
        <v>#REF!</v>
      </c>
      <c r="D2056" t="e">
        <f t="shared" ca="1" si="69"/>
        <v>#REF!</v>
      </c>
    </row>
    <row r="2057" spans="2:4" x14ac:dyDescent="0.25">
      <c r="B2057">
        <v>6</v>
      </c>
      <c r="C2057" t="e">
        <f t="shared" ca="1" si="68"/>
        <v>#REF!</v>
      </c>
      <c r="D2057" t="e">
        <f t="shared" ca="1" si="69"/>
        <v>#REF!</v>
      </c>
    </row>
    <row r="2058" spans="2:4" x14ac:dyDescent="0.25">
      <c r="B2058">
        <v>7</v>
      </c>
      <c r="C2058" t="e">
        <f t="shared" ca="1" si="68"/>
        <v>#REF!</v>
      </c>
      <c r="D2058" t="e">
        <f t="shared" ca="1" si="69"/>
        <v>#REF!</v>
      </c>
    </row>
    <row r="2059" spans="2:4" x14ac:dyDescent="0.25">
      <c r="B2059">
        <v>8</v>
      </c>
      <c r="C2059" t="e">
        <f t="shared" ca="1" si="68"/>
        <v>#REF!</v>
      </c>
      <c r="D2059" t="e">
        <f t="shared" ca="1" si="69"/>
        <v>#REF!</v>
      </c>
    </row>
    <row r="2060" spans="2:4" x14ac:dyDescent="0.25">
      <c r="B2060">
        <v>9</v>
      </c>
      <c r="C2060" t="e">
        <f t="shared" ca="1" si="68"/>
        <v>#REF!</v>
      </c>
      <c r="D2060" t="e">
        <f t="shared" ca="1" si="69"/>
        <v>#REF!</v>
      </c>
    </row>
    <row r="2061" spans="2:4" x14ac:dyDescent="0.25">
      <c r="B2061">
        <v>10</v>
      </c>
      <c r="C2061" t="e">
        <f t="shared" ca="1" si="68"/>
        <v>#REF!</v>
      </c>
      <c r="D2061" t="e">
        <f t="shared" ca="1" si="69"/>
        <v>#REF!</v>
      </c>
    </row>
    <row r="2062" spans="2:4" x14ac:dyDescent="0.25">
      <c r="B2062">
        <v>1</v>
      </c>
      <c r="C2062" t="e">
        <f t="shared" ca="1" si="68"/>
        <v>#REF!</v>
      </c>
      <c r="D2062" t="e">
        <f t="shared" ca="1" si="69"/>
        <v>#REF!</v>
      </c>
    </row>
    <row r="2063" spans="2:4" x14ac:dyDescent="0.25">
      <c r="B2063">
        <v>2</v>
      </c>
      <c r="C2063" t="e">
        <f t="shared" ca="1" si="68"/>
        <v>#REF!</v>
      </c>
      <c r="D2063" t="e">
        <f t="shared" ca="1" si="69"/>
        <v>#REF!</v>
      </c>
    </row>
    <row r="2064" spans="2:4" x14ac:dyDescent="0.25">
      <c r="B2064">
        <v>3</v>
      </c>
      <c r="C2064" t="e">
        <f t="shared" ca="1" si="68"/>
        <v>#REF!</v>
      </c>
      <c r="D2064" t="e">
        <f t="shared" ca="1" si="69"/>
        <v>#REF!</v>
      </c>
    </row>
    <row r="2065" spans="2:4" x14ac:dyDescent="0.25">
      <c r="B2065">
        <v>4</v>
      </c>
      <c r="C2065" t="e">
        <f t="shared" ca="1" si="68"/>
        <v>#REF!</v>
      </c>
      <c r="D2065" t="e">
        <f t="shared" ca="1" si="69"/>
        <v>#REF!</v>
      </c>
    </row>
    <row r="2066" spans="2:4" x14ac:dyDescent="0.25">
      <c r="B2066">
        <v>5</v>
      </c>
      <c r="C2066" t="e">
        <f t="shared" ca="1" si="68"/>
        <v>#REF!</v>
      </c>
      <c r="D2066" t="e">
        <f t="shared" ca="1" si="69"/>
        <v>#REF!</v>
      </c>
    </row>
    <row r="2067" spans="2:4" x14ac:dyDescent="0.25">
      <c r="B2067">
        <v>6</v>
      </c>
      <c r="C2067" t="e">
        <f t="shared" ca="1" si="68"/>
        <v>#REF!</v>
      </c>
      <c r="D2067" t="e">
        <f t="shared" ca="1" si="69"/>
        <v>#REF!</v>
      </c>
    </row>
    <row r="2068" spans="2:4" x14ac:dyDescent="0.25">
      <c r="B2068">
        <v>7</v>
      </c>
      <c r="C2068" t="e">
        <f t="shared" ca="1" si="68"/>
        <v>#REF!</v>
      </c>
      <c r="D2068" t="e">
        <f t="shared" ca="1" si="69"/>
        <v>#REF!</v>
      </c>
    </row>
    <row r="2069" spans="2:4" x14ac:dyDescent="0.25">
      <c r="B2069">
        <v>8</v>
      </c>
      <c r="C2069" t="e">
        <f t="shared" ca="1" si="68"/>
        <v>#REF!</v>
      </c>
      <c r="D2069" t="e">
        <f t="shared" ca="1" si="69"/>
        <v>#REF!</v>
      </c>
    </row>
    <row r="2070" spans="2:4" x14ac:dyDescent="0.25">
      <c r="B2070">
        <v>9</v>
      </c>
      <c r="C2070" t="e">
        <f t="shared" ca="1" si="68"/>
        <v>#REF!</v>
      </c>
      <c r="D2070" t="e">
        <f t="shared" ca="1" si="69"/>
        <v>#REF!</v>
      </c>
    </row>
    <row r="2071" spans="2:4" x14ac:dyDescent="0.25">
      <c r="B2071">
        <v>10</v>
      </c>
      <c r="C2071" t="e">
        <f t="shared" ca="1" si="68"/>
        <v>#REF!</v>
      </c>
      <c r="D2071" t="e">
        <f t="shared" ca="1" si="69"/>
        <v>#REF!</v>
      </c>
    </row>
    <row r="2072" spans="2:4" x14ac:dyDescent="0.25">
      <c r="B2072">
        <v>1</v>
      </c>
      <c r="C2072" t="e">
        <f t="shared" ca="1" si="68"/>
        <v>#REF!</v>
      </c>
      <c r="D2072" t="e">
        <f t="shared" ca="1" si="69"/>
        <v>#REF!</v>
      </c>
    </row>
    <row r="2073" spans="2:4" x14ac:dyDescent="0.25">
      <c r="B2073">
        <v>2</v>
      </c>
      <c r="C2073" t="e">
        <f t="shared" ca="1" si="68"/>
        <v>#REF!</v>
      </c>
      <c r="D2073" t="e">
        <f t="shared" ca="1" si="69"/>
        <v>#REF!</v>
      </c>
    </row>
    <row r="2074" spans="2:4" x14ac:dyDescent="0.25">
      <c r="B2074">
        <v>3</v>
      </c>
      <c r="C2074" t="e">
        <f t="shared" ca="1" si="68"/>
        <v>#REF!</v>
      </c>
      <c r="D2074" t="e">
        <f t="shared" ca="1" si="69"/>
        <v>#REF!</v>
      </c>
    </row>
    <row r="2075" spans="2:4" x14ac:dyDescent="0.25">
      <c r="B2075">
        <v>4</v>
      </c>
      <c r="C2075" t="e">
        <f t="shared" ca="1" si="68"/>
        <v>#REF!</v>
      </c>
      <c r="D2075" t="e">
        <f t="shared" ca="1" si="69"/>
        <v>#REF!</v>
      </c>
    </row>
    <row r="2076" spans="2:4" x14ac:dyDescent="0.25">
      <c r="B2076">
        <v>5</v>
      </c>
      <c r="C2076" t="e">
        <f t="shared" ca="1" si="68"/>
        <v>#REF!</v>
      </c>
      <c r="D2076" t="e">
        <f t="shared" ca="1" si="69"/>
        <v>#REF!</v>
      </c>
    </row>
    <row r="2077" spans="2:4" x14ac:dyDescent="0.25">
      <c r="B2077">
        <v>6</v>
      </c>
      <c r="C2077" t="e">
        <f t="shared" ca="1" si="68"/>
        <v>#REF!</v>
      </c>
      <c r="D2077" t="e">
        <f t="shared" ca="1" si="69"/>
        <v>#REF!</v>
      </c>
    </row>
    <row r="2078" spans="2:4" x14ac:dyDescent="0.25">
      <c r="B2078">
        <v>7</v>
      </c>
      <c r="C2078" t="e">
        <f t="shared" ca="1" si="68"/>
        <v>#REF!</v>
      </c>
      <c r="D2078" t="e">
        <f t="shared" ca="1" si="69"/>
        <v>#REF!</v>
      </c>
    </row>
    <row r="2079" spans="2:4" x14ac:dyDescent="0.25">
      <c r="B2079">
        <v>8</v>
      </c>
      <c r="C2079" t="e">
        <f t="shared" ca="1" si="68"/>
        <v>#REF!</v>
      </c>
      <c r="D2079" t="e">
        <f t="shared" ca="1" si="69"/>
        <v>#REF!</v>
      </c>
    </row>
    <row r="2080" spans="2:4" x14ac:dyDescent="0.25">
      <c r="B2080">
        <v>9</v>
      </c>
      <c r="C2080" t="e">
        <f t="shared" ca="1" si="68"/>
        <v>#REF!</v>
      </c>
      <c r="D2080" t="e">
        <f t="shared" ca="1" si="69"/>
        <v>#REF!</v>
      </c>
    </row>
    <row r="2081" spans="2:4" x14ac:dyDescent="0.25">
      <c r="B2081">
        <v>10</v>
      </c>
      <c r="C2081" t="e">
        <f t="shared" ca="1" si="68"/>
        <v>#REF!</v>
      </c>
      <c r="D2081" t="e">
        <f t="shared" ca="1" si="69"/>
        <v>#REF!</v>
      </c>
    </row>
    <row r="2082" spans="2:4" x14ac:dyDescent="0.25">
      <c r="B2082">
        <v>1</v>
      </c>
      <c r="C2082" t="e">
        <f t="shared" ca="1" si="68"/>
        <v>#REF!</v>
      </c>
      <c r="D2082" t="e">
        <f t="shared" ca="1" si="69"/>
        <v>#REF!</v>
      </c>
    </row>
    <row r="2083" spans="2:4" x14ac:dyDescent="0.25">
      <c r="B2083">
        <v>2</v>
      </c>
      <c r="C2083" t="e">
        <f t="shared" ca="1" si="68"/>
        <v>#REF!</v>
      </c>
      <c r="D2083" t="e">
        <f t="shared" ca="1" si="69"/>
        <v>#REF!</v>
      </c>
    </row>
    <row r="2084" spans="2:4" x14ac:dyDescent="0.25">
      <c r="B2084">
        <v>3</v>
      </c>
      <c r="C2084" t="e">
        <f t="shared" ca="1" si="68"/>
        <v>#REF!</v>
      </c>
      <c r="D2084" t="e">
        <f t="shared" ca="1" si="69"/>
        <v>#REF!</v>
      </c>
    </row>
    <row r="2085" spans="2:4" x14ac:dyDescent="0.25">
      <c r="B2085">
        <v>4</v>
      </c>
      <c r="C2085" t="e">
        <f t="shared" ca="1" si="68"/>
        <v>#REF!</v>
      </c>
      <c r="D2085" t="e">
        <f t="shared" ca="1" si="69"/>
        <v>#REF!</v>
      </c>
    </row>
    <row r="2086" spans="2:4" x14ac:dyDescent="0.25">
      <c r="B2086">
        <v>5</v>
      </c>
      <c r="C2086" t="e">
        <f t="shared" ca="1" si="68"/>
        <v>#REF!</v>
      </c>
      <c r="D2086" t="e">
        <f t="shared" ca="1" si="69"/>
        <v>#REF!</v>
      </c>
    </row>
    <row r="2087" spans="2:4" x14ac:dyDescent="0.25">
      <c r="B2087">
        <v>6</v>
      </c>
      <c r="C2087" t="e">
        <f t="shared" ca="1" si="68"/>
        <v>#REF!</v>
      </c>
      <c r="D2087" t="e">
        <f t="shared" ca="1" si="69"/>
        <v>#REF!</v>
      </c>
    </row>
    <row r="2088" spans="2:4" x14ac:dyDescent="0.25">
      <c r="B2088">
        <v>7</v>
      </c>
      <c r="C2088" t="e">
        <f t="shared" ca="1" si="68"/>
        <v>#REF!</v>
      </c>
      <c r="D2088" t="e">
        <f t="shared" ca="1" si="69"/>
        <v>#REF!</v>
      </c>
    </row>
    <row r="2089" spans="2:4" x14ac:dyDescent="0.25">
      <c r="B2089">
        <v>8</v>
      </c>
      <c r="C2089" t="e">
        <f t="shared" ca="1" si="68"/>
        <v>#REF!</v>
      </c>
      <c r="D2089" t="e">
        <f t="shared" ca="1" si="69"/>
        <v>#REF!</v>
      </c>
    </row>
    <row r="2090" spans="2:4" x14ac:dyDescent="0.25">
      <c r="B2090">
        <v>9</v>
      </c>
      <c r="C2090" t="e">
        <f t="shared" ca="1" si="68"/>
        <v>#REF!</v>
      </c>
      <c r="D2090" t="e">
        <f t="shared" ca="1" si="69"/>
        <v>#REF!</v>
      </c>
    </row>
    <row r="2091" spans="2:4" x14ac:dyDescent="0.25">
      <c r="B2091">
        <v>10</v>
      </c>
      <c r="C2091" t="e">
        <f t="shared" ca="1" si="68"/>
        <v>#REF!</v>
      </c>
      <c r="D2091" t="e">
        <f t="shared" ca="1" si="69"/>
        <v>#REF!</v>
      </c>
    </row>
    <row r="2092" spans="2:4" x14ac:dyDescent="0.25">
      <c r="B2092">
        <v>1</v>
      </c>
      <c r="C2092" t="e">
        <f t="shared" ca="1" si="68"/>
        <v>#REF!</v>
      </c>
      <c r="D2092" t="e">
        <f t="shared" ca="1" si="69"/>
        <v>#REF!</v>
      </c>
    </row>
    <row r="2093" spans="2:4" x14ac:dyDescent="0.25">
      <c r="B2093">
        <v>2</v>
      </c>
      <c r="C2093" t="e">
        <f t="shared" ca="1" si="68"/>
        <v>#REF!</v>
      </c>
      <c r="D2093" t="e">
        <f t="shared" ca="1" si="69"/>
        <v>#REF!</v>
      </c>
    </row>
    <row r="2094" spans="2:4" x14ac:dyDescent="0.25">
      <c r="B2094">
        <v>3</v>
      </c>
      <c r="C2094" t="e">
        <f t="shared" ca="1" si="68"/>
        <v>#REF!</v>
      </c>
      <c r="D2094" t="e">
        <f t="shared" ca="1" si="69"/>
        <v>#REF!</v>
      </c>
    </row>
    <row r="2095" spans="2:4" x14ac:dyDescent="0.25">
      <c r="B2095">
        <v>4</v>
      </c>
      <c r="C2095" t="e">
        <f t="shared" ca="1" si="68"/>
        <v>#REF!</v>
      </c>
      <c r="D2095" t="e">
        <f t="shared" ca="1" si="69"/>
        <v>#REF!</v>
      </c>
    </row>
    <row r="2096" spans="2:4" x14ac:dyDescent="0.25">
      <c r="B2096">
        <v>5</v>
      </c>
      <c r="C2096" t="e">
        <f t="shared" ca="1" si="68"/>
        <v>#REF!</v>
      </c>
      <c r="D2096" t="e">
        <f t="shared" ca="1" si="69"/>
        <v>#REF!</v>
      </c>
    </row>
    <row r="2097" spans="2:4" x14ac:dyDescent="0.25">
      <c r="B2097">
        <v>6</v>
      </c>
      <c r="C2097" t="e">
        <f t="shared" ca="1" si="68"/>
        <v>#REF!</v>
      </c>
      <c r="D2097" t="e">
        <f t="shared" ca="1" si="69"/>
        <v>#REF!</v>
      </c>
    </row>
    <row r="2098" spans="2:4" x14ac:dyDescent="0.25">
      <c r="B2098">
        <v>7</v>
      </c>
      <c r="C2098" t="e">
        <f t="shared" ca="1" si="68"/>
        <v>#REF!</v>
      </c>
      <c r="D2098" t="e">
        <f t="shared" ca="1" si="69"/>
        <v>#REF!</v>
      </c>
    </row>
    <row r="2099" spans="2:4" x14ac:dyDescent="0.25">
      <c r="B2099">
        <v>8</v>
      </c>
      <c r="C2099" t="e">
        <f t="shared" ca="1" si="68"/>
        <v>#REF!</v>
      </c>
      <c r="D2099" t="e">
        <f t="shared" ca="1" si="69"/>
        <v>#REF!</v>
      </c>
    </row>
    <row r="2100" spans="2:4" x14ac:dyDescent="0.25">
      <c r="B2100">
        <v>9</v>
      </c>
      <c r="C2100" t="e">
        <f t="shared" ca="1" si="68"/>
        <v>#REF!</v>
      </c>
      <c r="D2100" t="e">
        <f t="shared" ca="1" si="69"/>
        <v>#REF!</v>
      </c>
    </row>
    <row r="2101" spans="2:4" x14ac:dyDescent="0.25">
      <c r="B2101">
        <v>10</v>
      </c>
      <c r="C2101" t="e">
        <f t="shared" ca="1" si="68"/>
        <v>#REF!</v>
      </c>
      <c r="D2101" t="e">
        <f t="shared" ca="1" si="69"/>
        <v>#REF!</v>
      </c>
    </row>
    <row r="2102" spans="2:4" x14ac:dyDescent="0.25">
      <c r="B2102">
        <v>1</v>
      </c>
      <c r="C2102" t="e">
        <f t="shared" ca="1" si="68"/>
        <v>#REF!</v>
      </c>
      <c r="D2102" t="e">
        <f t="shared" ca="1" si="69"/>
        <v>#REF!</v>
      </c>
    </row>
    <row r="2103" spans="2:4" x14ac:dyDescent="0.25">
      <c r="B2103">
        <v>2</v>
      </c>
      <c r="C2103" t="e">
        <f t="shared" ca="1" si="68"/>
        <v>#REF!</v>
      </c>
      <c r="D2103" t="e">
        <f t="shared" ca="1" si="69"/>
        <v>#REF!</v>
      </c>
    </row>
    <row r="2104" spans="2:4" x14ac:dyDescent="0.25">
      <c r="B2104">
        <v>3</v>
      </c>
      <c r="C2104" t="e">
        <f t="shared" ca="1" si="68"/>
        <v>#REF!</v>
      </c>
      <c r="D2104" t="e">
        <f t="shared" ca="1" si="69"/>
        <v>#REF!</v>
      </c>
    </row>
    <row r="2105" spans="2:4" x14ac:dyDescent="0.25">
      <c r="B2105">
        <v>4</v>
      </c>
      <c r="C2105" t="e">
        <f t="shared" ca="1" si="68"/>
        <v>#REF!</v>
      </c>
      <c r="D2105" t="e">
        <f t="shared" ca="1" si="69"/>
        <v>#REF!</v>
      </c>
    </row>
    <row r="2106" spans="2:4" x14ac:dyDescent="0.25">
      <c r="B2106">
        <v>5</v>
      </c>
      <c r="C2106" t="e">
        <f t="shared" ca="1" si="68"/>
        <v>#REF!</v>
      </c>
      <c r="D2106" t="e">
        <f t="shared" ca="1" si="69"/>
        <v>#REF!</v>
      </c>
    </row>
    <row r="2107" spans="2:4" x14ac:dyDescent="0.25">
      <c r="B2107">
        <v>6</v>
      </c>
      <c r="C2107" t="e">
        <f t="shared" ca="1" si="68"/>
        <v>#REF!</v>
      </c>
      <c r="D2107" t="e">
        <f t="shared" ca="1" si="69"/>
        <v>#REF!</v>
      </c>
    </row>
    <row r="2108" spans="2:4" x14ac:dyDescent="0.25">
      <c r="B2108">
        <v>7</v>
      </c>
      <c r="C2108" t="e">
        <f t="shared" ca="1" si="68"/>
        <v>#REF!</v>
      </c>
      <c r="D2108" t="e">
        <f t="shared" ca="1" si="69"/>
        <v>#REF!</v>
      </c>
    </row>
    <row r="2109" spans="2:4" x14ac:dyDescent="0.25">
      <c r="B2109">
        <v>8</v>
      </c>
      <c r="C2109" t="e">
        <f t="shared" ca="1" si="68"/>
        <v>#REF!</v>
      </c>
      <c r="D2109" t="e">
        <f t="shared" ca="1" si="69"/>
        <v>#REF!</v>
      </c>
    </row>
    <row r="2110" spans="2:4" x14ac:dyDescent="0.25">
      <c r="B2110">
        <v>9</v>
      </c>
      <c r="C2110" t="e">
        <f t="shared" ca="1" si="68"/>
        <v>#REF!</v>
      </c>
      <c r="D2110" t="e">
        <f t="shared" ca="1" si="69"/>
        <v>#REF!</v>
      </c>
    </row>
    <row r="2111" spans="2:4" x14ac:dyDescent="0.25">
      <c r="B2111">
        <v>10</v>
      </c>
      <c r="C2111" t="e">
        <f t="shared" ca="1" si="68"/>
        <v>#REF!</v>
      </c>
      <c r="D2111" t="e">
        <f t="shared" ca="1" si="69"/>
        <v>#REF!</v>
      </c>
    </row>
    <row r="2112" spans="2:4" x14ac:dyDescent="0.25">
      <c r="B2112">
        <v>1</v>
      </c>
      <c r="C2112" t="e">
        <f t="shared" ca="1" si="68"/>
        <v>#REF!</v>
      </c>
      <c r="D2112" t="e">
        <f t="shared" ca="1" si="69"/>
        <v>#REF!</v>
      </c>
    </row>
    <row r="2113" spans="2:4" x14ac:dyDescent="0.25">
      <c r="B2113">
        <v>2</v>
      </c>
      <c r="C2113" t="e">
        <f t="shared" ca="1" si="68"/>
        <v>#REF!</v>
      </c>
      <c r="D2113" t="e">
        <f t="shared" ca="1" si="69"/>
        <v>#REF!</v>
      </c>
    </row>
    <row r="2114" spans="2:4" x14ac:dyDescent="0.25">
      <c r="B2114">
        <v>3</v>
      </c>
      <c r="C2114" t="e">
        <f t="shared" ca="1" si="68"/>
        <v>#REF!</v>
      </c>
      <c r="D2114" t="e">
        <f t="shared" ca="1" si="69"/>
        <v>#REF!</v>
      </c>
    </row>
    <row r="2115" spans="2:4" x14ac:dyDescent="0.25">
      <c r="B2115">
        <v>4</v>
      </c>
      <c r="C2115" t="e">
        <f t="shared" ref="C2115:C2178" ca="1" si="70">IF(OR(OFFSET(INDIRECT(A2115&amp;"!$B$1"),MATCH("B - MÃO DE OBRA",INDIRECT(A2115&amp;"!$B:$B"),0)+B2115,0)=0,AND(C2114="",A2115=A2114)),"",OFFSET(INDIRECT(A2115&amp;"!$B$1"),MATCH("B - MÃO DE OBRA",INDIRECT(A2115&amp;"!$B:$B"),0)+B2115,0))</f>
        <v>#REF!</v>
      </c>
      <c r="D2115" t="e">
        <f t="shared" ref="D2115:D2178" ca="1" si="71">IF(C2115="","",OFFSET(INDIRECT(A2115&amp;"!$d$1"),MATCH("B - MÃO DE OBRA",INDIRECT(A2115&amp;"!$b:$b"),0)+B2115,0))</f>
        <v>#REF!</v>
      </c>
    </row>
    <row r="2116" spans="2:4" x14ac:dyDescent="0.25">
      <c r="B2116">
        <v>5</v>
      </c>
      <c r="C2116" t="e">
        <f t="shared" ca="1" si="70"/>
        <v>#REF!</v>
      </c>
      <c r="D2116" t="e">
        <f t="shared" ca="1" si="71"/>
        <v>#REF!</v>
      </c>
    </row>
    <row r="2117" spans="2:4" x14ac:dyDescent="0.25">
      <c r="B2117">
        <v>6</v>
      </c>
      <c r="C2117" t="e">
        <f t="shared" ca="1" si="70"/>
        <v>#REF!</v>
      </c>
      <c r="D2117" t="e">
        <f t="shared" ca="1" si="71"/>
        <v>#REF!</v>
      </c>
    </row>
    <row r="2118" spans="2:4" x14ac:dyDescent="0.25">
      <c r="B2118">
        <v>7</v>
      </c>
      <c r="C2118" t="e">
        <f t="shared" ca="1" si="70"/>
        <v>#REF!</v>
      </c>
      <c r="D2118" t="e">
        <f t="shared" ca="1" si="71"/>
        <v>#REF!</v>
      </c>
    </row>
    <row r="2119" spans="2:4" x14ac:dyDescent="0.25">
      <c r="B2119">
        <v>8</v>
      </c>
      <c r="C2119" t="e">
        <f t="shared" ca="1" si="70"/>
        <v>#REF!</v>
      </c>
      <c r="D2119" t="e">
        <f t="shared" ca="1" si="71"/>
        <v>#REF!</v>
      </c>
    </row>
    <row r="2120" spans="2:4" x14ac:dyDescent="0.25">
      <c r="B2120">
        <v>9</v>
      </c>
      <c r="C2120" t="e">
        <f t="shared" ca="1" si="70"/>
        <v>#REF!</v>
      </c>
      <c r="D2120" t="e">
        <f t="shared" ca="1" si="71"/>
        <v>#REF!</v>
      </c>
    </row>
    <row r="2121" spans="2:4" x14ac:dyDescent="0.25">
      <c r="B2121">
        <v>10</v>
      </c>
      <c r="C2121" t="e">
        <f t="shared" ca="1" si="70"/>
        <v>#REF!</v>
      </c>
      <c r="D2121" t="e">
        <f t="shared" ca="1" si="71"/>
        <v>#REF!</v>
      </c>
    </row>
    <row r="2122" spans="2:4" x14ac:dyDescent="0.25">
      <c r="B2122">
        <v>1</v>
      </c>
      <c r="C2122" t="e">
        <f t="shared" ca="1" si="70"/>
        <v>#REF!</v>
      </c>
      <c r="D2122" t="e">
        <f t="shared" ca="1" si="71"/>
        <v>#REF!</v>
      </c>
    </row>
    <row r="2123" spans="2:4" x14ac:dyDescent="0.25">
      <c r="B2123">
        <v>2</v>
      </c>
      <c r="C2123" t="e">
        <f t="shared" ca="1" si="70"/>
        <v>#REF!</v>
      </c>
      <c r="D2123" t="e">
        <f t="shared" ca="1" si="71"/>
        <v>#REF!</v>
      </c>
    </row>
    <row r="2124" spans="2:4" x14ac:dyDescent="0.25">
      <c r="B2124">
        <v>3</v>
      </c>
      <c r="C2124" t="e">
        <f t="shared" ca="1" si="70"/>
        <v>#REF!</v>
      </c>
      <c r="D2124" t="e">
        <f t="shared" ca="1" si="71"/>
        <v>#REF!</v>
      </c>
    </row>
    <row r="2125" spans="2:4" x14ac:dyDescent="0.25">
      <c r="B2125">
        <v>4</v>
      </c>
      <c r="C2125" t="e">
        <f t="shared" ca="1" si="70"/>
        <v>#REF!</v>
      </c>
      <c r="D2125" t="e">
        <f t="shared" ca="1" si="71"/>
        <v>#REF!</v>
      </c>
    </row>
    <row r="2126" spans="2:4" x14ac:dyDescent="0.25">
      <c r="B2126">
        <v>5</v>
      </c>
      <c r="C2126" t="e">
        <f t="shared" ca="1" si="70"/>
        <v>#REF!</v>
      </c>
      <c r="D2126" t="e">
        <f t="shared" ca="1" si="71"/>
        <v>#REF!</v>
      </c>
    </row>
    <row r="2127" spans="2:4" x14ac:dyDescent="0.25">
      <c r="B2127">
        <v>6</v>
      </c>
      <c r="C2127" t="e">
        <f t="shared" ca="1" si="70"/>
        <v>#REF!</v>
      </c>
      <c r="D2127" t="e">
        <f t="shared" ca="1" si="71"/>
        <v>#REF!</v>
      </c>
    </row>
    <row r="2128" spans="2:4" x14ac:dyDescent="0.25">
      <c r="B2128">
        <v>7</v>
      </c>
      <c r="C2128" t="e">
        <f t="shared" ca="1" si="70"/>
        <v>#REF!</v>
      </c>
      <c r="D2128" t="e">
        <f t="shared" ca="1" si="71"/>
        <v>#REF!</v>
      </c>
    </row>
    <row r="2129" spans="2:4" x14ac:dyDescent="0.25">
      <c r="B2129">
        <v>8</v>
      </c>
      <c r="C2129" t="e">
        <f t="shared" ca="1" si="70"/>
        <v>#REF!</v>
      </c>
      <c r="D2129" t="e">
        <f t="shared" ca="1" si="71"/>
        <v>#REF!</v>
      </c>
    </row>
    <row r="2130" spans="2:4" x14ac:dyDescent="0.25">
      <c r="B2130">
        <v>9</v>
      </c>
      <c r="C2130" t="e">
        <f t="shared" ca="1" si="70"/>
        <v>#REF!</v>
      </c>
      <c r="D2130" t="e">
        <f t="shared" ca="1" si="71"/>
        <v>#REF!</v>
      </c>
    </row>
    <row r="2131" spans="2:4" x14ac:dyDescent="0.25">
      <c r="B2131">
        <v>10</v>
      </c>
      <c r="C2131" t="e">
        <f t="shared" ca="1" si="70"/>
        <v>#REF!</v>
      </c>
      <c r="D2131" t="e">
        <f t="shared" ca="1" si="71"/>
        <v>#REF!</v>
      </c>
    </row>
    <row r="2132" spans="2:4" x14ac:dyDescent="0.25">
      <c r="B2132">
        <v>1</v>
      </c>
      <c r="C2132" t="e">
        <f t="shared" ca="1" si="70"/>
        <v>#REF!</v>
      </c>
      <c r="D2132" t="e">
        <f t="shared" ca="1" si="71"/>
        <v>#REF!</v>
      </c>
    </row>
    <row r="2133" spans="2:4" x14ac:dyDescent="0.25">
      <c r="B2133">
        <v>2</v>
      </c>
      <c r="C2133" t="e">
        <f t="shared" ca="1" si="70"/>
        <v>#REF!</v>
      </c>
      <c r="D2133" t="e">
        <f t="shared" ca="1" si="71"/>
        <v>#REF!</v>
      </c>
    </row>
    <row r="2134" spans="2:4" x14ac:dyDescent="0.25">
      <c r="B2134">
        <v>3</v>
      </c>
      <c r="C2134" t="e">
        <f t="shared" ca="1" si="70"/>
        <v>#REF!</v>
      </c>
      <c r="D2134" t="e">
        <f t="shared" ca="1" si="71"/>
        <v>#REF!</v>
      </c>
    </row>
    <row r="2135" spans="2:4" x14ac:dyDescent="0.25">
      <c r="B2135">
        <v>4</v>
      </c>
      <c r="C2135" t="e">
        <f t="shared" ca="1" si="70"/>
        <v>#REF!</v>
      </c>
      <c r="D2135" t="e">
        <f t="shared" ca="1" si="71"/>
        <v>#REF!</v>
      </c>
    </row>
    <row r="2136" spans="2:4" x14ac:dyDescent="0.25">
      <c r="B2136">
        <v>5</v>
      </c>
      <c r="C2136" t="e">
        <f t="shared" ca="1" si="70"/>
        <v>#REF!</v>
      </c>
      <c r="D2136" t="e">
        <f t="shared" ca="1" si="71"/>
        <v>#REF!</v>
      </c>
    </row>
    <row r="2137" spans="2:4" x14ac:dyDescent="0.25">
      <c r="B2137">
        <v>6</v>
      </c>
      <c r="C2137" t="e">
        <f t="shared" ca="1" si="70"/>
        <v>#REF!</v>
      </c>
      <c r="D2137" t="e">
        <f t="shared" ca="1" si="71"/>
        <v>#REF!</v>
      </c>
    </row>
    <row r="2138" spans="2:4" x14ac:dyDescent="0.25">
      <c r="B2138">
        <v>7</v>
      </c>
      <c r="C2138" t="e">
        <f t="shared" ca="1" si="70"/>
        <v>#REF!</v>
      </c>
      <c r="D2138" t="e">
        <f t="shared" ca="1" si="71"/>
        <v>#REF!</v>
      </c>
    </row>
    <row r="2139" spans="2:4" x14ac:dyDescent="0.25">
      <c r="B2139">
        <v>8</v>
      </c>
      <c r="C2139" t="e">
        <f t="shared" ca="1" si="70"/>
        <v>#REF!</v>
      </c>
      <c r="D2139" t="e">
        <f t="shared" ca="1" si="71"/>
        <v>#REF!</v>
      </c>
    </row>
    <row r="2140" spans="2:4" x14ac:dyDescent="0.25">
      <c r="B2140">
        <v>9</v>
      </c>
      <c r="C2140" t="e">
        <f t="shared" ca="1" si="70"/>
        <v>#REF!</v>
      </c>
      <c r="D2140" t="e">
        <f t="shared" ca="1" si="71"/>
        <v>#REF!</v>
      </c>
    </row>
    <row r="2141" spans="2:4" x14ac:dyDescent="0.25">
      <c r="B2141">
        <v>10</v>
      </c>
      <c r="C2141" t="e">
        <f t="shared" ca="1" si="70"/>
        <v>#REF!</v>
      </c>
      <c r="D2141" t="e">
        <f t="shared" ca="1" si="71"/>
        <v>#REF!</v>
      </c>
    </row>
    <row r="2142" spans="2:4" x14ac:dyDescent="0.25">
      <c r="B2142">
        <v>1</v>
      </c>
      <c r="C2142" t="e">
        <f t="shared" ca="1" si="70"/>
        <v>#REF!</v>
      </c>
      <c r="D2142" t="e">
        <f t="shared" ca="1" si="71"/>
        <v>#REF!</v>
      </c>
    </row>
    <row r="2143" spans="2:4" x14ac:dyDescent="0.25">
      <c r="B2143">
        <v>2</v>
      </c>
      <c r="C2143" t="e">
        <f t="shared" ca="1" si="70"/>
        <v>#REF!</v>
      </c>
      <c r="D2143" t="e">
        <f t="shared" ca="1" si="71"/>
        <v>#REF!</v>
      </c>
    </row>
    <row r="2144" spans="2:4" x14ac:dyDescent="0.25">
      <c r="B2144">
        <v>3</v>
      </c>
      <c r="C2144" t="e">
        <f t="shared" ca="1" si="70"/>
        <v>#REF!</v>
      </c>
      <c r="D2144" t="e">
        <f t="shared" ca="1" si="71"/>
        <v>#REF!</v>
      </c>
    </row>
    <row r="2145" spans="2:4" x14ac:dyDescent="0.25">
      <c r="B2145">
        <v>4</v>
      </c>
      <c r="C2145" t="e">
        <f t="shared" ca="1" si="70"/>
        <v>#REF!</v>
      </c>
      <c r="D2145" t="e">
        <f t="shared" ca="1" si="71"/>
        <v>#REF!</v>
      </c>
    </row>
    <row r="2146" spans="2:4" x14ac:dyDescent="0.25">
      <c r="B2146">
        <v>5</v>
      </c>
      <c r="C2146" t="e">
        <f t="shared" ca="1" si="70"/>
        <v>#REF!</v>
      </c>
      <c r="D2146" t="e">
        <f t="shared" ca="1" si="71"/>
        <v>#REF!</v>
      </c>
    </row>
    <row r="2147" spans="2:4" x14ac:dyDescent="0.25">
      <c r="B2147">
        <v>6</v>
      </c>
      <c r="C2147" t="e">
        <f t="shared" ca="1" si="70"/>
        <v>#REF!</v>
      </c>
      <c r="D2147" t="e">
        <f t="shared" ca="1" si="71"/>
        <v>#REF!</v>
      </c>
    </row>
    <row r="2148" spans="2:4" x14ac:dyDescent="0.25">
      <c r="B2148">
        <v>7</v>
      </c>
      <c r="C2148" t="e">
        <f t="shared" ca="1" si="70"/>
        <v>#REF!</v>
      </c>
      <c r="D2148" t="e">
        <f t="shared" ca="1" si="71"/>
        <v>#REF!</v>
      </c>
    </row>
    <row r="2149" spans="2:4" x14ac:dyDescent="0.25">
      <c r="B2149">
        <v>8</v>
      </c>
      <c r="C2149" t="e">
        <f t="shared" ca="1" si="70"/>
        <v>#REF!</v>
      </c>
      <c r="D2149" t="e">
        <f t="shared" ca="1" si="71"/>
        <v>#REF!</v>
      </c>
    </row>
    <row r="2150" spans="2:4" x14ac:dyDescent="0.25">
      <c r="B2150">
        <v>9</v>
      </c>
      <c r="C2150" t="e">
        <f t="shared" ca="1" si="70"/>
        <v>#REF!</v>
      </c>
      <c r="D2150" t="e">
        <f t="shared" ca="1" si="71"/>
        <v>#REF!</v>
      </c>
    </row>
    <row r="2151" spans="2:4" x14ac:dyDescent="0.25">
      <c r="B2151">
        <v>10</v>
      </c>
      <c r="C2151" t="e">
        <f t="shared" ca="1" si="70"/>
        <v>#REF!</v>
      </c>
      <c r="D2151" t="e">
        <f t="shared" ca="1" si="71"/>
        <v>#REF!</v>
      </c>
    </row>
    <row r="2152" spans="2:4" x14ac:dyDescent="0.25">
      <c r="B2152">
        <v>1</v>
      </c>
      <c r="C2152" t="e">
        <f t="shared" ca="1" si="70"/>
        <v>#REF!</v>
      </c>
      <c r="D2152" t="e">
        <f t="shared" ca="1" si="71"/>
        <v>#REF!</v>
      </c>
    </row>
    <row r="2153" spans="2:4" x14ac:dyDescent="0.25">
      <c r="B2153">
        <v>2</v>
      </c>
      <c r="C2153" t="e">
        <f t="shared" ca="1" si="70"/>
        <v>#REF!</v>
      </c>
      <c r="D2153" t="e">
        <f t="shared" ca="1" si="71"/>
        <v>#REF!</v>
      </c>
    </row>
    <row r="2154" spans="2:4" x14ac:dyDescent="0.25">
      <c r="B2154">
        <v>3</v>
      </c>
      <c r="C2154" t="e">
        <f t="shared" ca="1" si="70"/>
        <v>#REF!</v>
      </c>
      <c r="D2154" t="e">
        <f t="shared" ca="1" si="71"/>
        <v>#REF!</v>
      </c>
    </row>
    <row r="2155" spans="2:4" x14ac:dyDescent="0.25">
      <c r="B2155">
        <v>4</v>
      </c>
      <c r="C2155" t="e">
        <f t="shared" ca="1" si="70"/>
        <v>#REF!</v>
      </c>
      <c r="D2155" t="e">
        <f t="shared" ca="1" si="71"/>
        <v>#REF!</v>
      </c>
    </row>
    <row r="2156" spans="2:4" x14ac:dyDescent="0.25">
      <c r="B2156">
        <v>5</v>
      </c>
      <c r="C2156" t="e">
        <f t="shared" ca="1" si="70"/>
        <v>#REF!</v>
      </c>
      <c r="D2156" t="e">
        <f t="shared" ca="1" si="71"/>
        <v>#REF!</v>
      </c>
    </row>
    <row r="2157" spans="2:4" x14ac:dyDescent="0.25">
      <c r="B2157">
        <v>6</v>
      </c>
      <c r="C2157" t="e">
        <f t="shared" ca="1" si="70"/>
        <v>#REF!</v>
      </c>
      <c r="D2157" t="e">
        <f t="shared" ca="1" si="71"/>
        <v>#REF!</v>
      </c>
    </row>
    <row r="2158" spans="2:4" x14ac:dyDescent="0.25">
      <c r="B2158">
        <v>7</v>
      </c>
      <c r="C2158" t="e">
        <f t="shared" ca="1" si="70"/>
        <v>#REF!</v>
      </c>
      <c r="D2158" t="e">
        <f t="shared" ca="1" si="71"/>
        <v>#REF!</v>
      </c>
    </row>
    <row r="2159" spans="2:4" x14ac:dyDescent="0.25">
      <c r="B2159">
        <v>8</v>
      </c>
      <c r="C2159" t="e">
        <f t="shared" ca="1" si="70"/>
        <v>#REF!</v>
      </c>
      <c r="D2159" t="e">
        <f t="shared" ca="1" si="71"/>
        <v>#REF!</v>
      </c>
    </row>
    <row r="2160" spans="2:4" x14ac:dyDescent="0.25">
      <c r="B2160">
        <v>9</v>
      </c>
      <c r="C2160" t="e">
        <f t="shared" ca="1" si="70"/>
        <v>#REF!</v>
      </c>
      <c r="D2160" t="e">
        <f t="shared" ca="1" si="71"/>
        <v>#REF!</v>
      </c>
    </row>
    <row r="2161" spans="2:4" x14ac:dyDescent="0.25">
      <c r="B2161">
        <v>10</v>
      </c>
      <c r="C2161" t="e">
        <f t="shared" ca="1" si="70"/>
        <v>#REF!</v>
      </c>
      <c r="D2161" t="e">
        <f t="shared" ca="1" si="71"/>
        <v>#REF!</v>
      </c>
    </row>
    <row r="2162" spans="2:4" x14ac:dyDescent="0.25">
      <c r="B2162">
        <v>1</v>
      </c>
      <c r="C2162" t="e">
        <f t="shared" ca="1" si="70"/>
        <v>#REF!</v>
      </c>
      <c r="D2162" t="e">
        <f t="shared" ca="1" si="71"/>
        <v>#REF!</v>
      </c>
    </row>
    <row r="2163" spans="2:4" x14ac:dyDescent="0.25">
      <c r="B2163">
        <v>2</v>
      </c>
      <c r="C2163" t="e">
        <f t="shared" ca="1" si="70"/>
        <v>#REF!</v>
      </c>
      <c r="D2163" t="e">
        <f t="shared" ca="1" si="71"/>
        <v>#REF!</v>
      </c>
    </row>
    <row r="2164" spans="2:4" x14ac:dyDescent="0.25">
      <c r="B2164">
        <v>3</v>
      </c>
      <c r="C2164" t="e">
        <f t="shared" ca="1" si="70"/>
        <v>#REF!</v>
      </c>
      <c r="D2164" t="e">
        <f t="shared" ca="1" si="71"/>
        <v>#REF!</v>
      </c>
    </row>
    <row r="2165" spans="2:4" x14ac:dyDescent="0.25">
      <c r="B2165">
        <v>4</v>
      </c>
      <c r="C2165" t="e">
        <f t="shared" ca="1" si="70"/>
        <v>#REF!</v>
      </c>
      <c r="D2165" t="e">
        <f t="shared" ca="1" si="71"/>
        <v>#REF!</v>
      </c>
    </row>
    <row r="2166" spans="2:4" x14ac:dyDescent="0.25">
      <c r="B2166">
        <v>5</v>
      </c>
      <c r="C2166" t="e">
        <f t="shared" ca="1" si="70"/>
        <v>#REF!</v>
      </c>
      <c r="D2166" t="e">
        <f t="shared" ca="1" si="71"/>
        <v>#REF!</v>
      </c>
    </row>
    <row r="2167" spans="2:4" x14ac:dyDescent="0.25">
      <c r="B2167">
        <v>6</v>
      </c>
      <c r="C2167" t="e">
        <f t="shared" ca="1" si="70"/>
        <v>#REF!</v>
      </c>
      <c r="D2167" t="e">
        <f t="shared" ca="1" si="71"/>
        <v>#REF!</v>
      </c>
    </row>
    <row r="2168" spans="2:4" x14ac:dyDescent="0.25">
      <c r="B2168">
        <v>7</v>
      </c>
      <c r="C2168" t="e">
        <f t="shared" ca="1" si="70"/>
        <v>#REF!</v>
      </c>
      <c r="D2168" t="e">
        <f t="shared" ca="1" si="71"/>
        <v>#REF!</v>
      </c>
    </row>
    <row r="2169" spans="2:4" x14ac:dyDescent="0.25">
      <c r="B2169">
        <v>8</v>
      </c>
      <c r="C2169" t="e">
        <f t="shared" ca="1" si="70"/>
        <v>#REF!</v>
      </c>
      <c r="D2169" t="e">
        <f t="shared" ca="1" si="71"/>
        <v>#REF!</v>
      </c>
    </row>
    <row r="2170" spans="2:4" x14ac:dyDescent="0.25">
      <c r="B2170">
        <v>9</v>
      </c>
      <c r="C2170" t="e">
        <f t="shared" ca="1" si="70"/>
        <v>#REF!</v>
      </c>
      <c r="D2170" t="e">
        <f t="shared" ca="1" si="71"/>
        <v>#REF!</v>
      </c>
    </row>
    <row r="2171" spans="2:4" x14ac:dyDescent="0.25">
      <c r="B2171">
        <v>10</v>
      </c>
      <c r="C2171" t="e">
        <f t="shared" ca="1" si="70"/>
        <v>#REF!</v>
      </c>
      <c r="D2171" t="e">
        <f t="shared" ca="1" si="71"/>
        <v>#REF!</v>
      </c>
    </row>
    <row r="2172" spans="2:4" x14ac:dyDescent="0.25">
      <c r="B2172">
        <v>1</v>
      </c>
      <c r="C2172" t="e">
        <f t="shared" ca="1" si="70"/>
        <v>#REF!</v>
      </c>
      <c r="D2172" t="e">
        <f t="shared" ca="1" si="71"/>
        <v>#REF!</v>
      </c>
    </row>
    <row r="2173" spans="2:4" x14ac:dyDescent="0.25">
      <c r="B2173">
        <v>2</v>
      </c>
      <c r="C2173" t="e">
        <f t="shared" ca="1" si="70"/>
        <v>#REF!</v>
      </c>
      <c r="D2173" t="e">
        <f t="shared" ca="1" si="71"/>
        <v>#REF!</v>
      </c>
    </row>
    <row r="2174" spans="2:4" x14ac:dyDescent="0.25">
      <c r="B2174">
        <v>3</v>
      </c>
      <c r="C2174" t="e">
        <f t="shared" ca="1" si="70"/>
        <v>#REF!</v>
      </c>
      <c r="D2174" t="e">
        <f t="shared" ca="1" si="71"/>
        <v>#REF!</v>
      </c>
    </row>
    <row r="2175" spans="2:4" x14ac:dyDescent="0.25">
      <c r="B2175">
        <v>4</v>
      </c>
      <c r="C2175" t="e">
        <f t="shared" ca="1" si="70"/>
        <v>#REF!</v>
      </c>
      <c r="D2175" t="e">
        <f t="shared" ca="1" si="71"/>
        <v>#REF!</v>
      </c>
    </row>
    <row r="2176" spans="2:4" x14ac:dyDescent="0.25">
      <c r="B2176">
        <v>5</v>
      </c>
      <c r="C2176" t="e">
        <f t="shared" ca="1" si="70"/>
        <v>#REF!</v>
      </c>
      <c r="D2176" t="e">
        <f t="shared" ca="1" si="71"/>
        <v>#REF!</v>
      </c>
    </row>
    <row r="2177" spans="2:4" x14ac:dyDescent="0.25">
      <c r="B2177">
        <v>6</v>
      </c>
      <c r="C2177" t="e">
        <f t="shared" ca="1" si="70"/>
        <v>#REF!</v>
      </c>
      <c r="D2177" t="e">
        <f t="shared" ca="1" si="71"/>
        <v>#REF!</v>
      </c>
    </row>
    <row r="2178" spans="2:4" x14ac:dyDescent="0.25">
      <c r="B2178">
        <v>7</v>
      </c>
      <c r="C2178" t="e">
        <f t="shared" ca="1" si="70"/>
        <v>#REF!</v>
      </c>
      <c r="D2178" t="e">
        <f t="shared" ca="1" si="71"/>
        <v>#REF!</v>
      </c>
    </row>
    <row r="2179" spans="2:4" x14ac:dyDescent="0.25">
      <c r="B2179">
        <v>8</v>
      </c>
      <c r="C2179" t="e">
        <f t="shared" ref="C2179:C2242" ca="1" si="72">IF(OR(OFFSET(INDIRECT(A2179&amp;"!$B$1"),MATCH("B - MÃO DE OBRA",INDIRECT(A2179&amp;"!$B:$B"),0)+B2179,0)=0,AND(C2178="",A2179=A2178)),"",OFFSET(INDIRECT(A2179&amp;"!$B$1"),MATCH("B - MÃO DE OBRA",INDIRECT(A2179&amp;"!$B:$B"),0)+B2179,0))</f>
        <v>#REF!</v>
      </c>
      <c r="D2179" t="e">
        <f t="shared" ref="D2179:D2242" ca="1" si="73">IF(C2179="","",OFFSET(INDIRECT(A2179&amp;"!$d$1"),MATCH("B - MÃO DE OBRA",INDIRECT(A2179&amp;"!$b:$b"),0)+B2179,0))</f>
        <v>#REF!</v>
      </c>
    </row>
    <row r="2180" spans="2:4" x14ac:dyDescent="0.25">
      <c r="B2180">
        <v>9</v>
      </c>
      <c r="C2180" t="e">
        <f t="shared" ca="1" si="72"/>
        <v>#REF!</v>
      </c>
      <c r="D2180" t="e">
        <f t="shared" ca="1" si="73"/>
        <v>#REF!</v>
      </c>
    </row>
    <row r="2181" spans="2:4" x14ac:dyDescent="0.25">
      <c r="B2181">
        <v>10</v>
      </c>
      <c r="C2181" t="e">
        <f t="shared" ca="1" si="72"/>
        <v>#REF!</v>
      </c>
      <c r="D2181" t="e">
        <f t="shared" ca="1" si="73"/>
        <v>#REF!</v>
      </c>
    </row>
    <row r="2182" spans="2:4" x14ac:dyDescent="0.25">
      <c r="B2182">
        <v>1</v>
      </c>
      <c r="C2182" t="e">
        <f t="shared" ca="1" si="72"/>
        <v>#REF!</v>
      </c>
      <c r="D2182" t="e">
        <f t="shared" ca="1" si="73"/>
        <v>#REF!</v>
      </c>
    </row>
    <row r="2183" spans="2:4" x14ac:dyDescent="0.25">
      <c r="B2183">
        <v>2</v>
      </c>
      <c r="C2183" t="e">
        <f t="shared" ca="1" si="72"/>
        <v>#REF!</v>
      </c>
      <c r="D2183" t="e">
        <f t="shared" ca="1" si="73"/>
        <v>#REF!</v>
      </c>
    </row>
    <row r="2184" spans="2:4" x14ac:dyDescent="0.25">
      <c r="B2184">
        <v>3</v>
      </c>
      <c r="C2184" t="e">
        <f t="shared" ca="1" si="72"/>
        <v>#REF!</v>
      </c>
      <c r="D2184" t="e">
        <f t="shared" ca="1" si="73"/>
        <v>#REF!</v>
      </c>
    </row>
    <row r="2185" spans="2:4" x14ac:dyDescent="0.25">
      <c r="B2185">
        <v>4</v>
      </c>
      <c r="C2185" t="e">
        <f t="shared" ca="1" si="72"/>
        <v>#REF!</v>
      </c>
      <c r="D2185" t="e">
        <f t="shared" ca="1" si="73"/>
        <v>#REF!</v>
      </c>
    </row>
    <row r="2186" spans="2:4" x14ac:dyDescent="0.25">
      <c r="B2186">
        <v>5</v>
      </c>
      <c r="C2186" t="e">
        <f t="shared" ca="1" si="72"/>
        <v>#REF!</v>
      </c>
      <c r="D2186" t="e">
        <f t="shared" ca="1" si="73"/>
        <v>#REF!</v>
      </c>
    </row>
    <row r="2187" spans="2:4" x14ac:dyDescent="0.25">
      <c r="B2187">
        <v>6</v>
      </c>
      <c r="C2187" t="e">
        <f t="shared" ca="1" si="72"/>
        <v>#REF!</v>
      </c>
      <c r="D2187" t="e">
        <f t="shared" ca="1" si="73"/>
        <v>#REF!</v>
      </c>
    </row>
    <row r="2188" spans="2:4" x14ac:dyDescent="0.25">
      <c r="B2188">
        <v>7</v>
      </c>
      <c r="C2188" t="e">
        <f t="shared" ca="1" si="72"/>
        <v>#REF!</v>
      </c>
      <c r="D2188" t="e">
        <f t="shared" ca="1" si="73"/>
        <v>#REF!</v>
      </c>
    </row>
    <row r="2189" spans="2:4" x14ac:dyDescent="0.25">
      <c r="B2189">
        <v>8</v>
      </c>
      <c r="C2189" t="e">
        <f t="shared" ca="1" si="72"/>
        <v>#REF!</v>
      </c>
      <c r="D2189" t="e">
        <f t="shared" ca="1" si="73"/>
        <v>#REF!</v>
      </c>
    </row>
    <row r="2190" spans="2:4" x14ac:dyDescent="0.25">
      <c r="B2190">
        <v>9</v>
      </c>
      <c r="C2190" t="e">
        <f t="shared" ca="1" si="72"/>
        <v>#REF!</v>
      </c>
      <c r="D2190" t="e">
        <f t="shared" ca="1" si="73"/>
        <v>#REF!</v>
      </c>
    </row>
    <row r="2191" spans="2:4" x14ac:dyDescent="0.25">
      <c r="B2191">
        <v>10</v>
      </c>
      <c r="C2191" t="e">
        <f t="shared" ca="1" si="72"/>
        <v>#REF!</v>
      </c>
      <c r="D2191" t="e">
        <f t="shared" ca="1" si="73"/>
        <v>#REF!</v>
      </c>
    </row>
    <row r="2192" spans="2:4" x14ac:dyDescent="0.25">
      <c r="B2192">
        <v>1</v>
      </c>
      <c r="C2192" t="e">
        <f t="shared" ca="1" si="72"/>
        <v>#REF!</v>
      </c>
      <c r="D2192" t="e">
        <f t="shared" ca="1" si="73"/>
        <v>#REF!</v>
      </c>
    </row>
    <row r="2193" spans="2:4" x14ac:dyDescent="0.25">
      <c r="B2193">
        <v>2</v>
      </c>
      <c r="C2193" t="e">
        <f t="shared" ca="1" si="72"/>
        <v>#REF!</v>
      </c>
      <c r="D2193" t="e">
        <f t="shared" ca="1" si="73"/>
        <v>#REF!</v>
      </c>
    </row>
    <row r="2194" spans="2:4" x14ac:dyDescent="0.25">
      <c r="B2194">
        <v>3</v>
      </c>
      <c r="C2194" t="e">
        <f t="shared" ca="1" si="72"/>
        <v>#REF!</v>
      </c>
      <c r="D2194" t="e">
        <f t="shared" ca="1" si="73"/>
        <v>#REF!</v>
      </c>
    </row>
    <row r="2195" spans="2:4" x14ac:dyDescent="0.25">
      <c r="B2195">
        <v>4</v>
      </c>
      <c r="C2195" t="e">
        <f t="shared" ca="1" si="72"/>
        <v>#REF!</v>
      </c>
      <c r="D2195" t="e">
        <f t="shared" ca="1" si="73"/>
        <v>#REF!</v>
      </c>
    </row>
    <row r="2196" spans="2:4" x14ac:dyDescent="0.25">
      <c r="B2196">
        <v>5</v>
      </c>
      <c r="C2196" t="e">
        <f t="shared" ca="1" si="72"/>
        <v>#REF!</v>
      </c>
      <c r="D2196" t="e">
        <f t="shared" ca="1" si="73"/>
        <v>#REF!</v>
      </c>
    </row>
    <row r="2197" spans="2:4" x14ac:dyDescent="0.25">
      <c r="B2197">
        <v>6</v>
      </c>
      <c r="C2197" t="e">
        <f t="shared" ca="1" si="72"/>
        <v>#REF!</v>
      </c>
      <c r="D2197" t="e">
        <f t="shared" ca="1" si="73"/>
        <v>#REF!</v>
      </c>
    </row>
    <row r="2198" spans="2:4" x14ac:dyDescent="0.25">
      <c r="B2198">
        <v>7</v>
      </c>
      <c r="C2198" t="e">
        <f t="shared" ca="1" si="72"/>
        <v>#REF!</v>
      </c>
      <c r="D2198" t="e">
        <f t="shared" ca="1" si="73"/>
        <v>#REF!</v>
      </c>
    </row>
    <row r="2199" spans="2:4" x14ac:dyDescent="0.25">
      <c r="B2199">
        <v>8</v>
      </c>
      <c r="C2199" t="e">
        <f t="shared" ca="1" si="72"/>
        <v>#REF!</v>
      </c>
      <c r="D2199" t="e">
        <f t="shared" ca="1" si="73"/>
        <v>#REF!</v>
      </c>
    </row>
    <row r="2200" spans="2:4" x14ac:dyDescent="0.25">
      <c r="B2200">
        <v>9</v>
      </c>
      <c r="C2200" t="e">
        <f t="shared" ca="1" si="72"/>
        <v>#REF!</v>
      </c>
      <c r="D2200" t="e">
        <f t="shared" ca="1" si="73"/>
        <v>#REF!</v>
      </c>
    </row>
    <row r="2201" spans="2:4" x14ac:dyDescent="0.25">
      <c r="B2201">
        <v>10</v>
      </c>
      <c r="C2201" t="e">
        <f t="shared" ca="1" si="72"/>
        <v>#REF!</v>
      </c>
      <c r="D2201" t="e">
        <f t="shared" ca="1" si="73"/>
        <v>#REF!</v>
      </c>
    </row>
    <row r="2202" spans="2:4" x14ac:dyDescent="0.25">
      <c r="B2202">
        <v>1</v>
      </c>
      <c r="C2202" t="e">
        <f t="shared" ca="1" si="72"/>
        <v>#REF!</v>
      </c>
      <c r="D2202" t="e">
        <f t="shared" ca="1" si="73"/>
        <v>#REF!</v>
      </c>
    </row>
    <row r="2203" spans="2:4" x14ac:dyDescent="0.25">
      <c r="B2203">
        <v>2</v>
      </c>
      <c r="C2203" t="e">
        <f t="shared" ca="1" si="72"/>
        <v>#REF!</v>
      </c>
      <c r="D2203" t="e">
        <f t="shared" ca="1" si="73"/>
        <v>#REF!</v>
      </c>
    </row>
    <row r="2204" spans="2:4" x14ac:dyDescent="0.25">
      <c r="B2204">
        <v>3</v>
      </c>
      <c r="C2204" t="e">
        <f t="shared" ca="1" si="72"/>
        <v>#REF!</v>
      </c>
      <c r="D2204" t="e">
        <f t="shared" ca="1" si="73"/>
        <v>#REF!</v>
      </c>
    </row>
    <row r="2205" spans="2:4" x14ac:dyDescent="0.25">
      <c r="B2205">
        <v>4</v>
      </c>
      <c r="C2205" t="e">
        <f t="shared" ca="1" si="72"/>
        <v>#REF!</v>
      </c>
      <c r="D2205" t="e">
        <f t="shared" ca="1" si="73"/>
        <v>#REF!</v>
      </c>
    </row>
    <row r="2206" spans="2:4" x14ac:dyDescent="0.25">
      <c r="B2206">
        <v>5</v>
      </c>
      <c r="C2206" t="e">
        <f t="shared" ca="1" si="72"/>
        <v>#REF!</v>
      </c>
      <c r="D2206" t="e">
        <f t="shared" ca="1" si="73"/>
        <v>#REF!</v>
      </c>
    </row>
    <row r="2207" spans="2:4" x14ac:dyDescent="0.25">
      <c r="B2207">
        <v>6</v>
      </c>
      <c r="C2207" t="e">
        <f t="shared" ca="1" si="72"/>
        <v>#REF!</v>
      </c>
      <c r="D2207" t="e">
        <f t="shared" ca="1" si="73"/>
        <v>#REF!</v>
      </c>
    </row>
    <row r="2208" spans="2:4" x14ac:dyDescent="0.25">
      <c r="B2208">
        <v>7</v>
      </c>
      <c r="C2208" t="e">
        <f t="shared" ca="1" si="72"/>
        <v>#REF!</v>
      </c>
      <c r="D2208" t="e">
        <f t="shared" ca="1" si="73"/>
        <v>#REF!</v>
      </c>
    </row>
    <row r="2209" spans="2:4" x14ac:dyDescent="0.25">
      <c r="B2209">
        <v>8</v>
      </c>
      <c r="C2209" t="e">
        <f t="shared" ca="1" si="72"/>
        <v>#REF!</v>
      </c>
      <c r="D2209" t="e">
        <f t="shared" ca="1" si="73"/>
        <v>#REF!</v>
      </c>
    </row>
    <row r="2210" spans="2:4" x14ac:dyDescent="0.25">
      <c r="B2210">
        <v>9</v>
      </c>
      <c r="C2210" t="e">
        <f t="shared" ca="1" si="72"/>
        <v>#REF!</v>
      </c>
      <c r="D2210" t="e">
        <f t="shared" ca="1" si="73"/>
        <v>#REF!</v>
      </c>
    </row>
    <row r="2211" spans="2:4" x14ac:dyDescent="0.25">
      <c r="B2211">
        <v>10</v>
      </c>
      <c r="C2211" t="e">
        <f t="shared" ca="1" si="72"/>
        <v>#REF!</v>
      </c>
      <c r="D2211" t="e">
        <f t="shared" ca="1" si="73"/>
        <v>#REF!</v>
      </c>
    </row>
    <row r="2212" spans="2:4" x14ac:dyDescent="0.25">
      <c r="B2212">
        <v>1</v>
      </c>
      <c r="C2212" t="e">
        <f t="shared" ca="1" si="72"/>
        <v>#REF!</v>
      </c>
      <c r="D2212" t="e">
        <f t="shared" ca="1" si="73"/>
        <v>#REF!</v>
      </c>
    </row>
    <row r="2213" spans="2:4" x14ac:dyDescent="0.25">
      <c r="B2213">
        <v>2</v>
      </c>
      <c r="C2213" t="e">
        <f t="shared" ca="1" si="72"/>
        <v>#REF!</v>
      </c>
      <c r="D2213" t="e">
        <f t="shared" ca="1" si="73"/>
        <v>#REF!</v>
      </c>
    </row>
    <row r="2214" spans="2:4" x14ac:dyDescent="0.25">
      <c r="B2214">
        <v>3</v>
      </c>
      <c r="C2214" t="e">
        <f t="shared" ca="1" si="72"/>
        <v>#REF!</v>
      </c>
      <c r="D2214" t="e">
        <f t="shared" ca="1" si="73"/>
        <v>#REF!</v>
      </c>
    </row>
    <row r="2215" spans="2:4" x14ac:dyDescent="0.25">
      <c r="B2215">
        <v>4</v>
      </c>
      <c r="C2215" t="e">
        <f t="shared" ca="1" si="72"/>
        <v>#REF!</v>
      </c>
      <c r="D2215" t="e">
        <f t="shared" ca="1" si="73"/>
        <v>#REF!</v>
      </c>
    </row>
    <row r="2216" spans="2:4" x14ac:dyDescent="0.25">
      <c r="B2216">
        <v>5</v>
      </c>
      <c r="C2216" t="e">
        <f t="shared" ca="1" si="72"/>
        <v>#REF!</v>
      </c>
      <c r="D2216" t="e">
        <f t="shared" ca="1" si="73"/>
        <v>#REF!</v>
      </c>
    </row>
    <row r="2217" spans="2:4" x14ac:dyDescent="0.25">
      <c r="B2217">
        <v>6</v>
      </c>
      <c r="C2217" t="e">
        <f t="shared" ca="1" si="72"/>
        <v>#REF!</v>
      </c>
      <c r="D2217" t="e">
        <f t="shared" ca="1" si="73"/>
        <v>#REF!</v>
      </c>
    </row>
    <row r="2218" spans="2:4" x14ac:dyDescent="0.25">
      <c r="B2218">
        <v>7</v>
      </c>
      <c r="C2218" t="e">
        <f t="shared" ca="1" si="72"/>
        <v>#REF!</v>
      </c>
      <c r="D2218" t="e">
        <f t="shared" ca="1" si="73"/>
        <v>#REF!</v>
      </c>
    </row>
    <row r="2219" spans="2:4" x14ac:dyDescent="0.25">
      <c r="B2219">
        <v>8</v>
      </c>
      <c r="C2219" t="e">
        <f t="shared" ca="1" si="72"/>
        <v>#REF!</v>
      </c>
      <c r="D2219" t="e">
        <f t="shared" ca="1" si="73"/>
        <v>#REF!</v>
      </c>
    </row>
    <row r="2220" spans="2:4" x14ac:dyDescent="0.25">
      <c r="B2220">
        <v>9</v>
      </c>
      <c r="C2220" t="e">
        <f t="shared" ca="1" si="72"/>
        <v>#REF!</v>
      </c>
      <c r="D2220" t="e">
        <f t="shared" ca="1" si="73"/>
        <v>#REF!</v>
      </c>
    </row>
    <row r="2221" spans="2:4" x14ac:dyDescent="0.25">
      <c r="B2221">
        <v>10</v>
      </c>
      <c r="C2221" t="e">
        <f t="shared" ca="1" si="72"/>
        <v>#REF!</v>
      </c>
      <c r="D2221" t="e">
        <f t="shared" ca="1" si="73"/>
        <v>#REF!</v>
      </c>
    </row>
    <row r="2222" spans="2:4" x14ac:dyDescent="0.25">
      <c r="B2222">
        <v>1</v>
      </c>
      <c r="C2222" t="e">
        <f t="shared" ca="1" si="72"/>
        <v>#REF!</v>
      </c>
      <c r="D2222" t="e">
        <f t="shared" ca="1" si="73"/>
        <v>#REF!</v>
      </c>
    </row>
    <row r="2223" spans="2:4" x14ac:dyDescent="0.25">
      <c r="B2223">
        <v>2</v>
      </c>
      <c r="C2223" t="e">
        <f t="shared" ca="1" si="72"/>
        <v>#REF!</v>
      </c>
      <c r="D2223" t="e">
        <f t="shared" ca="1" si="73"/>
        <v>#REF!</v>
      </c>
    </row>
    <row r="2224" spans="2:4" x14ac:dyDescent="0.25">
      <c r="B2224">
        <v>3</v>
      </c>
      <c r="C2224" t="e">
        <f t="shared" ca="1" si="72"/>
        <v>#REF!</v>
      </c>
      <c r="D2224" t="e">
        <f t="shared" ca="1" si="73"/>
        <v>#REF!</v>
      </c>
    </row>
    <row r="2225" spans="2:4" x14ac:dyDescent="0.25">
      <c r="B2225">
        <v>4</v>
      </c>
      <c r="C2225" t="e">
        <f t="shared" ca="1" si="72"/>
        <v>#REF!</v>
      </c>
      <c r="D2225" t="e">
        <f t="shared" ca="1" si="73"/>
        <v>#REF!</v>
      </c>
    </row>
    <row r="2226" spans="2:4" x14ac:dyDescent="0.25">
      <c r="B2226">
        <v>5</v>
      </c>
      <c r="C2226" t="e">
        <f t="shared" ca="1" si="72"/>
        <v>#REF!</v>
      </c>
      <c r="D2226" t="e">
        <f t="shared" ca="1" si="73"/>
        <v>#REF!</v>
      </c>
    </row>
    <row r="2227" spans="2:4" x14ac:dyDescent="0.25">
      <c r="B2227">
        <v>6</v>
      </c>
      <c r="C2227" t="e">
        <f t="shared" ca="1" si="72"/>
        <v>#REF!</v>
      </c>
      <c r="D2227" t="e">
        <f t="shared" ca="1" si="73"/>
        <v>#REF!</v>
      </c>
    </row>
    <row r="2228" spans="2:4" x14ac:dyDescent="0.25">
      <c r="B2228">
        <v>7</v>
      </c>
      <c r="C2228" t="e">
        <f t="shared" ca="1" si="72"/>
        <v>#REF!</v>
      </c>
      <c r="D2228" t="e">
        <f t="shared" ca="1" si="73"/>
        <v>#REF!</v>
      </c>
    </row>
    <row r="2229" spans="2:4" x14ac:dyDescent="0.25">
      <c r="B2229">
        <v>8</v>
      </c>
      <c r="C2229" t="e">
        <f t="shared" ca="1" si="72"/>
        <v>#REF!</v>
      </c>
      <c r="D2229" t="e">
        <f t="shared" ca="1" si="73"/>
        <v>#REF!</v>
      </c>
    </row>
    <row r="2230" spans="2:4" x14ac:dyDescent="0.25">
      <c r="B2230">
        <v>9</v>
      </c>
      <c r="C2230" t="e">
        <f t="shared" ca="1" si="72"/>
        <v>#REF!</v>
      </c>
      <c r="D2230" t="e">
        <f t="shared" ca="1" si="73"/>
        <v>#REF!</v>
      </c>
    </row>
    <row r="2231" spans="2:4" x14ac:dyDescent="0.25">
      <c r="B2231">
        <v>10</v>
      </c>
      <c r="C2231" t="e">
        <f t="shared" ca="1" si="72"/>
        <v>#REF!</v>
      </c>
      <c r="D2231" t="e">
        <f t="shared" ca="1" si="73"/>
        <v>#REF!</v>
      </c>
    </row>
    <row r="2232" spans="2:4" x14ac:dyDescent="0.25">
      <c r="B2232">
        <v>1</v>
      </c>
      <c r="C2232" t="e">
        <f t="shared" ca="1" si="72"/>
        <v>#REF!</v>
      </c>
      <c r="D2232" t="e">
        <f t="shared" ca="1" si="73"/>
        <v>#REF!</v>
      </c>
    </row>
    <row r="2233" spans="2:4" x14ac:dyDescent="0.25">
      <c r="B2233">
        <v>2</v>
      </c>
      <c r="C2233" t="e">
        <f t="shared" ca="1" si="72"/>
        <v>#REF!</v>
      </c>
      <c r="D2233" t="e">
        <f t="shared" ca="1" si="73"/>
        <v>#REF!</v>
      </c>
    </row>
    <row r="2234" spans="2:4" x14ac:dyDescent="0.25">
      <c r="B2234">
        <v>3</v>
      </c>
      <c r="C2234" t="e">
        <f t="shared" ca="1" si="72"/>
        <v>#REF!</v>
      </c>
      <c r="D2234" t="e">
        <f t="shared" ca="1" si="73"/>
        <v>#REF!</v>
      </c>
    </row>
    <row r="2235" spans="2:4" x14ac:dyDescent="0.25">
      <c r="B2235">
        <v>4</v>
      </c>
      <c r="C2235" t="e">
        <f t="shared" ca="1" si="72"/>
        <v>#REF!</v>
      </c>
      <c r="D2235" t="e">
        <f t="shared" ca="1" si="73"/>
        <v>#REF!</v>
      </c>
    </row>
    <row r="2236" spans="2:4" x14ac:dyDescent="0.25">
      <c r="B2236">
        <v>5</v>
      </c>
      <c r="C2236" t="e">
        <f t="shared" ca="1" si="72"/>
        <v>#REF!</v>
      </c>
      <c r="D2236" t="e">
        <f t="shared" ca="1" si="73"/>
        <v>#REF!</v>
      </c>
    </row>
    <row r="2237" spans="2:4" x14ac:dyDescent="0.25">
      <c r="B2237">
        <v>6</v>
      </c>
      <c r="C2237" t="e">
        <f t="shared" ca="1" si="72"/>
        <v>#REF!</v>
      </c>
      <c r="D2237" t="e">
        <f t="shared" ca="1" si="73"/>
        <v>#REF!</v>
      </c>
    </row>
    <row r="2238" spans="2:4" x14ac:dyDescent="0.25">
      <c r="B2238">
        <v>7</v>
      </c>
      <c r="C2238" t="e">
        <f t="shared" ca="1" si="72"/>
        <v>#REF!</v>
      </c>
      <c r="D2238" t="e">
        <f t="shared" ca="1" si="73"/>
        <v>#REF!</v>
      </c>
    </row>
    <row r="2239" spans="2:4" x14ac:dyDescent="0.25">
      <c r="B2239">
        <v>8</v>
      </c>
      <c r="C2239" t="e">
        <f t="shared" ca="1" si="72"/>
        <v>#REF!</v>
      </c>
      <c r="D2239" t="e">
        <f t="shared" ca="1" si="73"/>
        <v>#REF!</v>
      </c>
    </row>
    <row r="2240" spans="2:4" x14ac:dyDescent="0.25">
      <c r="B2240">
        <v>9</v>
      </c>
      <c r="C2240" t="e">
        <f t="shared" ca="1" si="72"/>
        <v>#REF!</v>
      </c>
      <c r="D2240" t="e">
        <f t="shared" ca="1" si="73"/>
        <v>#REF!</v>
      </c>
    </row>
    <row r="2241" spans="2:4" x14ac:dyDescent="0.25">
      <c r="B2241">
        <v>10</v>
      </c>
      <c r="C2241" t="e">
        <f t="shared" ca="1" si="72"/>
        <v>#REF!</v>
      </c>
      <c r="D2241" t="e">
        <f t="shared" ca="1" si="73"/>
        <v>#REF!</v>
      </c>
    </row>
    <row r="2242" spans="2:4" x14ac:dyDescent="0.25">
      <c r="B2242">
        <v>1</v>
      </c>
      <c r="C2242" t="e">
        <f t="shared" ca="1" si="72"/>
        <v>#REF!</v>
      </c>
      <c r="D2242" t="e">
        <f t="shared" ca="1" si="73"/>
        <v>#REF!</v>
      </c>
    </row>
    <row r="2243" spans="2:4" x14ac:dyDescent="0.25">
      <c r="B2243">
        <v>2</v>
      </c>
      <c r="C2243" t="e">
        <f t="shared" ref="C2243:C2306" ca="1" si="74">IF(OR(OFFSET(INDIRECT(A2243&amp;"!$B$1"),MATCH("B - MÃO DE OBRA",INDIRECT(A2243&amp;"!$B:$B"),0)+B2243,0)=0,AND(C2242="",A2243=A2242)),"",OFFSET(INDIRECT(A2243&amp;"!$B$1"),MATCH("B - MÃO DE OBRA",INDIRECT(A2243&amp;"!$B:$B"),0)+B2243,0))</f>
        <v>#REF!</v>
      </c>
      <c r="D2243" t="e">
        <f t="shared" ref="D2243:D2306" ca="1" si="75">IF(C2243="","",OFFSET(INDIRECT(A2243&amp;"!$d$1"),MATCH("B - MÃO DE OBRA",INDIRECT(A2243&amp;"!$b:$b"),0)+B2243,0))</f>
        <v>#REF!</v>
      </c>
    </row>
    <row r="2244" spans="2:4" x14ac:dyDescent="0.25">
      <c r="B2244">
        <v>3</v>
      </c>
      <c r="C2244" t="e">
        <f t="shared" ca="1" si="74"/>
        <v>#REF!</v>
      </c>
      <c r="D2244" t="e">
        <f t="shared" ca="1" si="75"/>
        <v>#REF!</v>
      </c>
    </row>
    <row r="2245" spans="2:4" x14ac:dyDescent="0.25">
      <c r="B2245">
        <v>4</v>
      </c>
      <c r="C2245" t="e">
        <f t="shared" ca="1" si="74"/>
        <v>#REF!</v>
      </c>
      <c r="D2245" t="e">
        <f t="shared" ca="1" si="75"/>
        <v>#REF!</v>
      </c>
    </row>
    <row r="2246" spans="2:4" x14ac:dyDescent="0.25">
      <c r="B2246">
        <v>5</v>
      </c>
      <c r="C2246" t="e">
        <f t="shared" ca="1" si="74"/>
        <v>#REF!</v>
      </c>
      <c r="D2246" t="e">
        <f t="shared" ca="1" si="75"/>
        <v>#REF!</v>
      </c>
    </row>
    <row r="2247" spans="2:4" x14ac:dyDescent="0.25">
      <c r="B2247">
        <v>6</v>
      </c>
      <c r="C2247" t="e">
        <f t="shared" ca="1" si="74"/>
        <v>#REF!</v>
      </c>
      <c r="D2247" t="e">
        <f t="shared" ca="1" si="75"/>
        <v>#REF!</v>
      </c>
    </row>
    <row r="2248" spans="2:4" x14ac:dyDescent="0.25">
      <c r="B2248">
        <v>7</v>
      </c>
      <c r="C2248" t="e">
        <f t="shared" ca="1" si="74"/>
        <v>#REF!</v>
      </c>
      <c r="D2248" t="e">
        <f t="shared" ca="1" si="75"/>
        <v>#REF!</v>
      </c>
    </row>
    <row r="2249" spans="2:4" x14ac:dyDescent="0.25">
      <c r="B2249">
        <v>8</v>
      </c>
      <c r="C2249" t="e">
        <f t="shared" ca="1" si="74"/>
        <v>#REF!</v>
      </c>
      <c r="D2249" t="e">
        <f t="shared" ca="1" si="75"/>
        <v>#REF!</v>
      </c>
    </row>
    <row r="2250" spans="2:4" x14ac:dyDescent="0.25">
      <c r="B2250">
        <v>9</v>
      </c>
      <c r="C2250" t="e">
        <f t="shared" ca="1" si="74"/>
        <v>#REF!</v>
      </c>
      <c r="D2250" t="e">
        <f t="shared" ca="1" si="75"/>
        <v>#REF!</v>
      </c>
    </row>
    <row r="2251" spans="2:4" x14ac:dyDescent="0.25">
      <c r="B2251">
        <v>10</v>
      </c>
      <c r="C2251" t="e">
        <f t="shared" ca="1" si="74"/>
        <v>#REF!</v>
      </c>
      <c r="D2251" t="e">
        <f t="shared" ca="1" si="75"/>
        <v>#REF!</v>
      </c>
    </row>
    <row r="2252" spans="2:4" x14ac:dyDescent="0.25">
      <c r="B2252">
        <v>1</v>
      </c>
      <c r="C2252" t="e">
        <f t="shared" ca="1" si="74"/>
        <v>#REF!</v>
      </c>
      <c r="D2252" t="e">
        <f t="shared" ca="1" si="75"/>
        <v>#REF!</v>
      </c>
    </row>
    <row r="2253" spans="2:4" x14ac:dyDescent="0.25">
      <c r="B2253">
        <v>2</v>
      </c>
      <c r="C2253" t="e">
        <f t="shared" ca="1" si="74"/>
        <v>#REF!</v>
      </c>
      <c r="D2253" t="e">
        <f t="shared" ca="1" si="75"/>
        <v>#REF!</v>
      </c>
    </row>
    <row r="2254" spans="2:4" x14ac:dyDescent="0.25">
      <c r="B2254">
        <v>3</v>
      </c>
      <c r="C2254" t="e">
        <f t="shared" ca="1" si="74"/>
        <v>#REF!</v>
      </c>
      <c r="D2254" t="e">
        <f t="shared" ca="1" si="75"/>
        <v>#REF!</v>
      </c>
    </row>
    <row r="2255" spans="2:4" x14ac:dyDescent="0.25">
      <c r="B2255">
        <v>4</v>
      </c>
      <c r="C2255" t="e">
        <f t="shared" ca="1" si="74"/>
        <v>#REF!</v>
      </c>
      <c r="D2255" t="e">
        <f t="shared" ca="1" si="75"/>
        <v>#REF!</v>
      </c>
    </row>
    <row r="2256" spans="2:4" x14ac:dyDescent="0.25">
      <c r="B2256">
        <v>5</v>
      </c>
      <c r="C2256" t="e">
        <f t="shared" ca="1" si="74"/>
        <v>#REF!</v>
      </c>
      <c r="D2256" t="e">
        <f t="shared" ca="1" si="75"/>
        <v>#REF!</v>
      </c>
    </row>
    <row r="2257" spans="2:4" x14ac:dyDescent="0.25">
      <c r="B2257">
        <v>6</v>
      </c>
      <c r="C2257" t="e">
        <f t="shared" ca="1" si="74"/>
        <v>#REF!</v>
      </c>
      <c r="D2257" t="e">
        <f t="shared" ca="1" si="75"/>
        <v>#REF!</v>
      </c>
    </row>
    <row r="2258" spans="2:4" x14ac:dyDescent="0.25">
      <c r="B2258">
        <v>7</v>
      </c>
      <c r="C2258" t="e">
        <f t="shared" ca="1" si="74"/>
        <v>#REF!</v>
      </c>
      <c r="D2258" t="e">
        <f t="shared" ca="1" si="75"/>
        <v>#REF!</v>
      </c>
    </row>
    <row r="2259" spans="2:4" x14ac:dyDescent="0.25">
      <c r="B2259">
        <v>8</v>
      </c>
      <c r="C2259" t="e">
        <f t="shared" ca="1" si="74"/>
        <v>#REF!</v>
      </c>
      <c r="D2259" t="e">
        <f t="shared" ca="1" si="75"/>
        <v>#REF!</v>
      </c>
    </row>
    <row r="2260" spans="2:4" x14ac:dyDescent="0.25">
      <c r="B2260">
        <v>9</v>
      </c>
      <c r="C2260" t="e">
        <f t="shared" ca="1" si="74"/>
        <v>#REF!</v>
      </c>
      <c r="D2260" t="e">
        <f t="shared" ca="1" si="75"/>
        <v>#REF!</v>
      </c>
    </row>
    <row r="2261" spans="2:4" x14ac:dyDescent="0.25">
      <c r="B2261">
        <v>10</v>
      </c>
      <c r="C2261" t="e">
        <f t="shared" ca="1" si="74"/>
        <v>#REF!</v>
      </c>
      <c r="D2261" t="e">
        <f t="shared" ca="1" si="75"/>
        <v>#REF!</v>
      </c>
    </row>
    <row r="2262" spans="2:4" x14ac:dyDescent="0.25">
      <c r="B2262">
        <v>1</v>
      </c>
      <c r="C2262" t="e">
        <f t="shared" ca="1" si="74"/>
        <v>#REF!</v>
      </c>
      <c r="D2262" t="e">
        <f t="shared" ca="1" si="75"/>
        <v>#REF!</v>
      </c>
    </row>
    <row r="2263" spans="2:4" x14ac:dyDescent="0.25">
      <c r="B2263">
        <v>2</v>
      </c>
      <c r="C2263" t="e">
        <f t="shared" ca="1" si="74"/>
        <v>#REF!</v>
      </c>
      <c r="D2263" t="e">
        <f t="shared" ca="1" si="75"/>
        <v>#REF!</v>
      </c>
    </row>
    <row r="2264" spans="2:4" x14ac:dyDescent="0.25">
      <c r="B2264">
        <v>3</v>
      </c>
      <c r="C2264" t="e">
        <f t="shared" ca="1" si="74"/>
        <v>#REF!</v>
      </c>
      <c r="D2264" t="e">
        <f t="shared" ca="1" si="75"/>
        <v>#REF!</v>
      </c>
    </row>
    <row r="2265" spans="2:4" x14ac:dyDescent="0.25">
      <c r="B2265">
        <v>4</v>
      </c>
      <c r="C2265" t="e">
        <f t="shared" ca="1" si="74"/>
        <v>#REF!</v>
      </c>
      <c r="D2265" t="e">
        <f t="shared" ca="1" si="75"/>
        <v>#REF!</v>
      </c>
    </row>
    <row r="2266" spans="2:4" x14ac:dyDescent="0.25">
      <c r="B2266">
        <v>5</v>
      </c>
      <c r="C2266" t="e">
        <f t="shared" ca="1" si="74"/>
        <v>#REF!</v>
      </c>
      <c r="D2266" t="e">
        <f t="shared" ca="1" si="75"/>
        <v>#REF!</v>
      </c>
    </row>
    <row r="2267" spans="2:4" x14ac:dyDescent="0.25">
      <c r="B2267">
        <v>6</v>
      </c>
      <c r="C2267" t="e">
        <f t="shared" ca="1" si="74"/>
        <v>#REF!</v>
      </c>
      <c r="D2267" t="e">
        <f t="shared" ca="1" si="75"/>
        <v>#REF!</v>
      </c>
    </row>
    <row r="2268" spans="2:4" x14ac:dyDescent="0.25">
      <c r="B2268">
        <v>7</v>
      </c>
      <c r="C2268" t="e">
        <f t="shared" ca="1" si="74"/>
        <v>#REF!</v>
      </c>
      <c r="D2268" t="e">
        <f t="shared" ca="1" si="75"/>
        <v>#REF!</v>
      </c>
    </row>
    <row r="2269" spans="2:4" x14ac:dyDescent="0.25">
      <c r="B2269">
        <v>8</v>
      </c>
      <c r="C2269" t="e">
        <f t="shared" ca="1" si="74"/>
        <v>#REF!</v>
      </c>
      <c r="D2269" t="e">
        <f t="shared" ca="1" si="75"/>
        <v>#REF!</v>
      </c>
    </row>
    <row r="2270" spans="2:4" x14ac:dyDescent="0.25">
      <c r="B2270">
        <v>9</v>
      </c>
      <c r="C2270" t="e">
        <f t="shared" ca="1" si="74"/>
        <v>#REF!</v>
      </c>
      <c r="D2270" t="e">
        <f t="shared" ca="1" si="75"/>
        <v>#REF!</v>
      </c>
    </row>
    <row r="2271" spans="2:4" x14ac:dyDescent="0.25">
      <c r="B2271">
        <v>10</v>
      </c>
      <c r="C2271" t="e">
        <f t="shared" ca="1" si="74"/>
        <v>#REF!</v>
      </c>
      <c r="D2271" t="e">
        <f t="shared" ca="1" si="75"/>
        <v>#REF!</v>
      </c>
    </row>
    <row r="2272" spans="2:4" x14ac:dyDescent="0.25">
      <c r="B2272">
        <v>1</v>
      </c>
      <c r="C2272" t="e">
        <f t="shared" ca="1" si="74"/>
        <v>#REF!</v>
      </c>
      <c r="D2272" t="e">
        <f t="shared" ca="1" si="75"/>
        <v>#REF!</v>
      </c>
    </row>
    <row r="2273" spans="2:4" x14ac:dyDescent="0.25">
      <c r="B2273">
        <v>2</v>
      </c>
      <c r="C2273" t="e">
        <f t="shared" ca="1" si="74"/>
        <v>#REF!</v>
      </c>
      <c r="D2273" t="e">
        <f t="shared" ca="1" si="75"/>
        <v>#REF!</v>
      </c>
    </row>
    <row r="2274" spans="2:4" x14ac:dyDescent="0.25">
      <c r="B2274">
        <v>3</v>
      </c>
      <c r="C2274" t="e">
        <f t="shared" ca="1" si="74"/>
        <v>#REF!</v>
      </c>
      <c r="D2274" t="e">
        <f t="shared" ca="1" si="75"/>
        <v>#REF!</v>
      </c>
    </row>
    <row r="2275" spans="2:4" x14ac:dyDescent="0.25">
      <c r="B2275">
        <v>4</v>
      </c>
      <c r="C2275" t="e">
        <f t="shared" ca="1" si="74"/>
        <v>#REF!</v>
      </c>
      <c r="D2275" t="e">
        <f t="shared" ca="1" si="75"/>
        <v>#REF!</v>
      </c>
    </row>
    <row r="2276" spans="2:4" x14ac:dyDescent="0.25">
      <c r="B2276">
        <v>5</v>
      </c>
      <c r="C2276" t="e">
        <f t="shared" ca="1" si="74"/>
        <v>#REF!</v>
      </c>
      <c r="D2276" t="e">
        <f t="shared" ca="1" si="75"/>
        <v>#REF!</v>
      </c>
    </row>
    <row r="2277" spans="2:4" x14ac:dyDescent="0.25">
      <c r="B2277">
        <v>6</v>
      </c>
      <c r="C2277" t="e">
        <f t="shared" ca="1" si="74"/>
        <v>#REF!</v>
      </c>
      <c r="D2277" t="e">
        <f t="shared" ca="1" si="75"/>
        <v>#REF!</v>
      </c>
    </row>
    <row r="2278" spans="2:4" x14ac:dyDescent="0.25">
      <c r="B2278">
        <v>7</v>
      </c>
      <c r="C2278" t="e">
        <f t="shared" ca="1" si="74"/>
        <v>#REF!</v>
      </c>
      <c r="D2278" t="e">
        <f t="shared" ca="1" si="75"/>
        <v>#REF!</v>
      </c>
    </row>
    <row r="2279" spans="2:4" x14ac:dyDescent="0.25">
      <c r="B2279">
        <v>8</v>
      </c>
      <c r="C2279" t="e">
        <f t="shared" ca="1" si="74"/>
        <v>#REF!</v>
      </c>
      <c r="D2279" t="e">
        <f t="shared" ca="1" si="75"/>
        <v>#REF!</v>
      </c>
    </row>
    <row r="2280" spans="2:4" x14ac:dyDescent="0.25">
      <c r="B2280">
        <v>9</v>
      </c>
      <c r="C2280" t="e">
        <f t="shared" ca="1" si="74"/>
        <v>#REF!</v>
      </c>
      <c r="D2280" t="e">
        <f t="shared" ca="1" si="75"/>
        <v>#REF!</v>
      </c>
    </row>
    <row r="2281" spans="2:4" x14ac:dyDescent="0.25">
      <c r="B2281">
        <v>10</v>
      </c>
      <c r="C2281" t="e">
        <f t="shared" ca="1" si="74"/>
        <v>#REF!</v>
      </c>
      <c r="D2281" t="e">
        <f t="shared" ca="1" si="75"/>
        <v>#REF!</v>
      </c>
    </row>
    <row r="2282" spans="2:4" x14ac:dyDescent="0.25">
      <c r="B2282">
        <v>1</v>
      </c>
      <c r="C2282" t="e">
        <f t="shared" ca="1" si="74"/>
        <v>#REF!</v>
      </c>
      <c r="D2282" t="e">
        <f t="shared" ca="1" si="75"/>
        <v>#REF!</v>
      </c>
    </row>
    <row r="2283" spans="2:4" x14ac:dyDescent="0.25">
      <c r="B2283">
        <v>2</v>
      </c>
      <c r="C2283" t="e">
        <f t="shared" ca="1" si="74"/>
        <v>#REF!</v>
      </c>
      <c r="D2283" t="e">
        <f t="shared" ca="1" si="75"/>
        <v>#REF!</v>
      </c>
    </row>
    <row r="2284" spans="2:4" x14ac:dyDescent="0.25">
      <c r="B2284">
        <v>3</v>
      </c>
      <c r="C2284" t="e">
        <f t="shared" ca="1" si="74"/>
        <v>#REF!</v>
      </c>
      <c r="D2284" t="e">
        <f t="shared" ca="1" si="75"/>
        <v>#REF!</v>
      </c>
    </row>
    <row r="2285" spans="2:4" x14ac:dyDescent="0.25">
      <c r="B2285">
        <v>4</v>
      </c>
      <c r="C2285" t="e">
        <f t="shared" ca="1" si="74"/>
        <v>#REF!</v>
      </c>
      <c r="D2285" t="e">
        <f t="shared" ca="1" si="75"/>
        <v>#REF!</v>
      </c>
    </row>
    <row r="2286" spans="2:4" x14ac:dyDescent="0.25">
      <c r="B2286">
        <v>5</v>
      </c>
      <c r="C2286" t="e">
        <f t="shared" ca="1" si="74"/>
        <v>#REF!</v>
      </c>
      <c r="D2286" t="e">
        <f t="shared" ca="1" si="75"/>
        <v>#REF!</v>
      </c>
    </row>
    <row r="2287" spans="2:4" x14ac:dyDescent="0.25">
      <c r="B2287">
        <v>6</v>
      </c>
      <c r="C2287" t="e">
        <f t="shared" ca="1" si="74"/>
        <v>#REF!</v>
      </c>
      <c r="D2287" t="e">
        <f t="shared" ca="1" si="75"/>
        <v>#REF!</v>
      </c>
    </row>
    <row r="2288" spans="2:4" x14ac:dyDescent="0.25">
      <c r="B2288">
        <v>7</v>
      </c>
      <c r="C2288" t="e">
        <f t="shared" ca="1" si="74"/>
        <v>#REF!</v>
      </c>
      <c r="D2288" t="e">
        <f t="shared" ca="1" si="75"/>
        <v>#REF!</v>
      </c>
    </row>
    <row r="2289" spans="2:4" x14ac:dyDescent="0.25">
      <c r="B2289">
        <v>8</v>
      </c>
      <c r="C2289" t="e">
        <f t="shared" ca="1" si="74"/>
        <v>#REF!</v>
      </c>
      <c r="D2289" t="e">
        <f t="shared" ca="1" si="75"/>
        <v>#REF!</v>
      </c>
    </row>
    <row r="2290" spans="2:4" x14ac:dyDescent="0.25">
      <c r="B2290">
        <v>9</v>
      </c>
      <c r="C2290" t="e">
        <f t="shared" ca="1" si="74"/>
        <v>#REF!</v>
      </c>
      <c r="D2290" t="e">
        <f t="shared" ca="1" si="75"/>
        <v>#REF!</v>
      </c>
    </row>
    <row r="2291" spans="2:4" x14ac:dyDescent="0.25">
      <c r="B2291">
        <v>10</v>
      </c>
      <c r="C2291" t="e">
        <f t="shared" ca="1" si="74"/>
        <v>#REF!</v>
      </c>
      <c r="D2291" t="e">
        <f t="shared" ca="1" si="75"/>
        <v>#REF!</v>
      </c>
    </row>
    <row r="2292" spans="2:4" x14ac:dyDescent="0.25">
      <c r="B2292">
        <v>1</v>
      </c>
      <c r="C2292" t="e">
        <f t="shared" ca="1" si="74"/>
        <v>#REF!</v>
      </c>
      <c r="D2292" t="e">
        <f t="shared" ca="1" si="75"/>
        <v>#REF!</v>
      </c>
    </row>
    <row r="2293" spans="2:4" x14ac:dyDescent="0.25">
      <c r="B2293">
        <v>2</v>
      </c>
      <c r="C2293" t="e">
        <f t="shared" ca="1" si="74"/>
        <v>#REF!</v>
      </c>
      <c r="D2293" t="e">
        <f t="shared" ca="1" si="75"/>
        <v>#REF!</v>
      </c>
    </row>
    <row r="2294" spans="2:4" x14ac:dyDescent="0.25">
      <c r="B2294">
        <v>3</v>
      </c>
      <c r="C2294" t="e">
        <f t="shared" ca="1" si="74"/>
        <v>#REF!</v>
      </c>
      <c r="D2294" t="e">
        <f t="shared" ca="1" si="75"/>
        <v>#REF!</v>
      </c>
    </row>
    <row r="2295" spans="2:4" x14ac:dyDescent="0.25">
      <c r="B2295">
        <v>4</v>
      </c>
      <c r="C2295" t="e">
        <f t="shared" ca="1" si="74"/>
        <v>#REF!</v>
      </c>
      <c r="D2295" t="e">
        <f t="shared" ca="1" si="75"/>
        <v>#REF!</v>
      </c>
    </row>
    <row r="2296" spans="2:4" x14ac:dyDescent="0.25">
      <c r="B2296">
        <v>5</v>
      </c>
      <c r="C2296" t="e">
        <f t="shared" ca="1" si="74"/>
        <v>#REF!</v>
      </c>
      <c r="D2296" t="e">
        <f t="shared" ca="1" si="75"/>
        <v>#REF!</v>
      </c>
    </row>
    <row r="2297" spans="2:4" x14ac:dyDescent="0.25">
      <c r="B2297">
        <v>6</v>
      </c>
      <c r="C2297" t="e">
        <f t="shared" ca="1" si="74"/>
        <v>#REF!</v>
      </c>
      <c r="D2297" t="e">
        <f t="shared" ca="1" si="75"/>
        <v>#REF!</v>
      </c>
    </row>
    <row r="2298" spans="2:4" x14ac:dyDescent="0.25">
      <c r="B2298">
        <v>7</v>
      </c>
      <c r="C2298" t="e">
        <f t="shared" ca="1" si="74"/>
        <v>#REF!</v>
      </c>
      <c r="D2298" t="e">
        <f t="shared" ca="1" si="75"/>
        <v>#REF!</v>
      </c>
    </row>
    <row r="2299" spans="2:4" x14ac:dyDescent="0.25">
      <c r="B2299">
        <v>8</v>
      </c>
      <c r="C2299" t="e">
        <f t="shared" ca="1" si="74"/>
        <v>#REF!</v>
      </c>
      <c r="D2299" t="e">
        <f t="shared" ca="1" si="75"/>
        <v>#REF!</v>
      </c>
    </row>
    <row r="2300" spans="2:4" x14ac:dyDescent="0.25">
      <c r="B2300">
        <v>9</v>
      </c>
      <c r="C2300" t="e">
        <f t="shared" ca="1" si="74"/>
        <v>#REF!</v>
      </c>
      <c r="D2300" t="e">
        <f t="shared" ca="1" si="75"/>
        <v>#REF!</v>
      </c>
    </row>
    <row r="2301" spans="2:4" x14ac:dyDescent="0.25">
      <c r="B2301">
        <v>10</v>
      </c>
      <c r="C2301" t="e">
        <f t="shared" ca="1" si="74"/>
        <v>#REF!</v>
      </c>
      <c r="D2301" t="e">
        <f t="shared" ca="1" si="75"/>
        <v>#REF!</v>
      </c>
    </row>
    <row r="2302" spans="2:4" x14ac:dyDescent="0.25">
      <c r="B2302">
        <v>1</v>
      </c>
      <c r="C2302" t="e">
        <f t="shared" ca="1" si="74"/>
        <v>#REF!</v>
      </c>
      <c r="D2302" t="e">
        <f t="shared" ca="1" si="75"/>
        <v>#REF!</v>
      </c>
    </row>
    <row r="2303" spans="2:4" x14ac:dyDescent="0.25">
      <c r="B2303">
        <v>2</v>
      </c>
      <c r="C2303" t="e">
        <f t="shared" ca="1" si="74"/>
        <v>#REF!</v>
      </c>
      <c r="D2303" t="e">
        <f t="shared" ca="1" si="75"/>
        <v>#REF!</v>
      </c>
    </row>
    <row r="2304" spans="2:4" x14ac:dyDescent="0.25">
      <c r="B2304">
        <v>3</v>
      </c>
      <c r="C2304" t="e">
        <f t="shared" ca="1" si="74"/>
        <v>#REF!</v>
      </c>
      <c r="D2304" t="e">
        <f t="shared" ca="1" si="75"/>
        <v>#REF!</v>
      </c>
    </row>
    <row r="2305" spans="2:4" x14ac:dyDescent="0.25">
      <c r="B2305">
        <v>4</v>
      </c>
      <c r="C2305" t="e">
        <f t="shared" ca="1" si="74"/>
        <v>#REF!</v>
      </c>
      <c r="D2305" t="e">
        <f t="shared" ca="1" si="75"/>
        <v>#REF!</v>
      </c>
    </row>
    <row r="2306" spans="2:4" x14ac:dyDescent="0.25">
      <c r="B2306">
        <v>5</v>
      </c>
      <c r="C2306" t="e">
        <f t="shared" ca="1" si="74"/>
        <v>#REF!</v>
      </c>
      <c r="D2306" t="e">
        <f t="shared" ca="1" si="75"/>
        <v>#REF!</v>
      </c>
    </row>
    <row r="2307" spans="2:4" x14ac:dyDescent="0.25">
      <c r="B2307">
        <v>6</v>
      </c>
      <c r="C2307" t="e">
        <f t="shared" ref="C2307:C2370" ca="1" si="76">IF(OR(OFFSET(INDIRECT(A2307&amp;"!$B$1"),MATCH("B - MÃO DE OBRA",INDIRECT(A2307&amp;"!$B:$B"),0)+B2307,0)=0,AND(C2306="",A2307=A2306)),"",OFFSET(INDIRECT(A2307&amp;"!$B$1"),MATCH("B - MÃO DE OBRA",INDIRECT(A2307&amp;"!$B:$B"),0)+B2307,0))</f>
        <v>#REF!</v>
      </c>
      <c r="D2307" t="e">
        <f t="shared" ref="D2307:D2370" ca="1" si="77">IF(C2307="","",OFFSET(INDIRECT(A2307&amp;"!$d$1"),MATCH("B - MÃO DE OBRA",INDIRECT(A2307&amp;"!$b:$b"),0)+B2307,0))</f>
        <v>#REF!</v>
      </c>
    </row>
    <row r="2308" spans="2:4" x14ac:dyDescent="0.25">
      <c r="B2308">
        <v>7</v>
      </c>
      <c r="C2308" t="e">
        <f t="shared" ca="1" si="76"/>
        <v>#REF!</v>
      </c>
      <c r="D2308" t="e">
        <f t="shared" ca="1" si="77"/>
        <v>#REF!</v>
      </c>
    </row>
    <row r="2309" spans="2:4" x14ac:dyDescent="0.25">
      <c r="B2309">
        <v>8</v>
      </c>
      <c r="C2309" t="e">
        <f t="shared" ca="1" si="76"/>
        <v>#REF!</v>
      </c>
      <c r="D2309" t="e">
        <f t="shared" ca="1" si="77"/>
        <v>#REF!</v>
      </c>
    </row>
    <row r="2310" spans="2:4" x14ac:dyDescent="0.25">
      <c r="B2310">
        <v>9</v>
      </c>
      <c r="C2310" t="e">
        <f t="shared" ca="1" si="76"/>
        <v>#REF!</v>
      </c>
      <c r="D2310" t="e">
        <f t="shared" ca="1" si="77"/>
        <v>#REF!</v>
      </c>
    </row>
    <row r="2311" spans="2:4" x14ac:dyDescent="0.25">
      <c r="B2311">
        <v>10</v>
      </c>
      <c r="C2311" t="e">
        <f t="shared" ca="1" si="76"/>
        <v>#REF!</v>
      </c>
      <c r="D2311" t="e">
        <f t="shared" ca="1" si="77"/>
        <v>#REF!</v>
      </c>
    </row>
    <row r="2312" spans="2:4" x14ac:dyDescent="0.25">
      <c r="B2312">
        <v>1</v>
      </c>
      <c r="C2312" t="e">
        <f t="shared" ca="1" si="76"/>
        <v>#REF!</v>
      </c>
      <c r="D2312" t="e">
        <f t="shared" ca="1" si="77"/>
        <v>#REF!</v>
      </c>
    </row>
    <row r="2313" spans="2:4" x14ac:dyDescent="0.25">
      <c r="B2313">
        <v>2</v>
      </c>
      <c r="C2313" t="e">
        <f t="shared" ca="1" si="76"/>
        <v>#REF!</v>
      </c>
      <c r="D2313" t="e">
        <f t="shared" ca="1" si="77"/>
        <v>#REF!</v>
      </c>
    </row>
    <row r="2314" spans="2:4" x14ac:dyDescent="0.25">
      <c r="B2314">
        <v>3</v>
      </c>
      <c r="C2314" t="e">
        <f t="shared" ca="1" si="76"/>
        <v>#REF!</v>
      </c>
      <c r="D2314" t="e">
        <f t="shared" ca="1" si="77"/>
        <v>#REF!</v>
      </c>
    </row>
    <row r="2315" spans="2:4" x14ac:dyDescent="0.25">
      <c r="B2315">
        <v>4</v>
      </c>
      <c r="C2315" t="e">
        <f t="shared" ca="1" si="76"/>
        <v>#REF!</v>
      </c>
      <c r="D2315" t="e">
        <f t="shared" ca="1" si="77"/>
        <v>#REF!</v>
      </c>
    </row>
    <row r="2316" spans="2:4" x14ac:dyDescent="0.25">
      <c r="B2316">
        <v>5</v>
      </c>
      <c r="C2316" t="e">
        <f t="shared" ca="1" si="76"/>
        <v>#REF!</v>
      </c>
      <c r="D2316" t="e">
        <f t="shared" ca="1" si="77"/>
        <v>#REF!</v>
      </c>
    </row>
    <row r="2317" spans="2:4" x14ac:dyDescent="0.25">
      <c r="B2317">
        <v>6</v>
      </c>
      <c r="C2317" t="e">
        <f t="shared" ca="1" si="76"/>
        <v>#REF!</v>
      </c>
      <c r="D2317" t="e">
        <f t="shared" ca="1" si="77"/>
        <v>#REF!</v>
      </c>
    </row>
    <row r="2318" spans="2:4" x14ac:dyDescent="0.25">
      <c r="B2318">
        <v>7</v>
      </c>
      <c r="C2318" t="e">
        <f t="shared" ca="1" si="76"/>
        <v>#REF!</v>
      </c>
      <c r="D2318" t="e">
        <f t="shared" ca="1" si="77"/>
        <v>#REF!</v>
      </c>
    </row>
    <row r="2319" spans="2:4" x14ac:dyDescent="0.25">
      <c r="B2319">
        <v>8</v>
      </c>
      <c r="C2319" t="e">
        <f t="shared" ca="1" si="76"/>
        <v>#REF!</v>
      </c>
      <c r="D2319" t="e">
        <f t="shared" ca="1" si="77"/>
        <v>#REF!</v>
      </c>
    </row>
    <row r="2320" spans="2:4" x14ac:dyDescent="0.25">
      <c r="B2320">
        <v>9</v>
      </c>
      <c r="C2320" t="e">
        <f t="shared" ca="1" si="76"/>
        <v>#REF!</v>
      </c>
      <c r="D2320" t="e">
        <f t="shared" ca="1" si="77"/>
        <v>#REF!</v>
      </c>
    </row>
    <row r="2321" spans="2:4" x14ac:dyDescent="0.25">
      <c r="B2321">
        <v>10</v>
      </c>
      <c r="C2321" t="e">
        <f t="shared" ca="1" si="76"/>
        <v>#REF!</v>
      </c>
      <c r="D2321" t="e">
        <f t="shared" ca="1" si="77"/>
        <v>#REF!</v>
      </c>
    </row>
    <row r="2322" spans="2:4" x14ac:dyDescent="0.25">
      <c r="B2322">
        <v>1</v>
      </c>
      <c r="C2322" t="e">
        <f t="shared" ca="1" si="76"/>
        <v>#REF!</v>
      </c>
      <c r="D2322" t="e">
        <f t="shared" ca="1" si="77"/>
        <v>#REF!</v>
      </c>
    </row>
    <row r="2323" spans="2:4" x14ac:dyDescent="0.25">
      <c r="B2323">
        <v>2</v>
      </c>
      <c r="C2323" t="e">
        <f t="shared" ca="1" si="76"/>
        <v>#REF!</v>
      </c>
      <c r="D2323" t="e">
        <f t="shared" ca="1" si="77"/>
        <v>#REF!</v>
      </c>
    </row>
    <row r="2324" spans="2:4" x14ac:dyDescent="0.25">
      <c r="B2324">
        <v>3</v>
      </c>
      <c r="C2324" t="e">
        <f t="shared" ca="1" si="76"/>
        <v>#REF!</v>
      </c>
      <c r="D2324" t="e">
        <f t="shared" ca="1" si="77"/>
        <v>#REF!</v>
      </c>
    </row>
    <row r="2325" spans="2:4" x14ac:dyDescent="0.25">
      <c r="B2325">
        <v>4</v>
      </c>
      <c r="C2325" t="e">
        <f t="shared" ca="1" si="76"/>
        <v>#REF!</v>
      </c>
      <c r="D2325" t="e">
        <f t="shared" ca="1" si="77"/>
        <v>#REF!</v>
      </c>
    </row>
    <row r="2326" spans="2:4" x14ac:dyDescent="0.25">
      <c r="B2326">
        <v>5</v>
      </c>
      <c r="C2326" t="e">
        <f t="shared" ca="1" si="76"/>
        <v>#REF!</v>
      </c>
      <c r="D2326" t="e">
        <f t="shared" ca="1" si="77"/>
        <v>#REF!</v>
      </c>
    </row>
    <row r="2327" spans="2:4" x14ac:dyDescent="0.25">
      <c r="B2327">
        <v>6</v>
      </c>
      <c r="C2327" t="e">
        <f t="shared" ca="1" si="76"/>
        <v>#REF!</v>
      </c>
      <c r="D2327" t="e">
        <f t="shared" ca="1" si="77"/>
        <v>#REF!</v>
      </c>
    </row>
    <row r="2328" spans="2:4" x14ac:dyDescent="0.25">
      <c r="B2328">
        <v>7</v>
      </c>
      <c r="C2328" t="e">
        <f t="shared" ca="1" si="76"/>
        <v>#REF!</v>
      </c>
      <c r="D2328" t="e">
        <f t="shared" ca="1" si="77"/>
        <v>#REF!</v>
      </c>
    </row>
    <row r="2329" spans="2:4" x14ac:dyDescent="0.25">
      <c r="B2329">
        <v>8</v>
      </c>
      <c r="C2329" t="e">
        <f t="shared" ca="1" si="76"/>
        <v>#REF!</v>
      </c>
      <c r="D2329" t="e">
        <f t="shared" ca="1" si="77"/>
        <v>#REF!</v>
      </c>
    </row>
    <row r="2330" spans="2:4" x14ac:dyDescent="0.25">
      <c r="B2330">
        <v>9</v>
      </c>
      <c r="C2330" t="e">
        <f t="shared" ca="1" si="76"/>
        <v>#REF!</v>
      </c>
      <c r="D2330" t="e">
        <f t="shared" ca="1" si="77"/>
        <v>#REF!</v>
      </c>
    </row>
    <row r="2331" spans="2:4" x14ac:dyDescent="0.25">
      <c r="B2331">
        <v>10</v>
      </c>
      <c r="C2331" t="e">
        <f t="shared" ca="1" si="76"/>
        <v>#REF!</v>
      </c>
      <c r="D2331" t="e">
        <f t="shared" ca="1" si="77"/>
        <v>#REF!</v>
      </c>
    </row>
    <row r="2332" spans="2:4" x14ac:dyDescent="0.25">
      <c r="B2332">
        <v>1</v>
      </c>
      <c r="C2332" t="e">
        <f t="shared" ca="1" si="76"/>
        <v>#REF!</v>
      </c>
      <c r="D2332" t="e">
        <f t="shared" ca="1" si="77"/>
        <v>#REF!</v>
      </c>
    </row>
    <row r="2333" spans="2:4" x14ac:dyDescent="0.25">
      <c r="B2333">
        <v>2</v>
      </c>
      <c r="C2333" t="e">
        <f t="shared" ca="1" si="76"/>
        <v>#REF!</v>
      </c>
      <c r="D2333" t="e">
        <f t="shared" ca="1" si="77"/>
        <v>#REF!</v>
      </c>
    </row>
    <row r="2334" spans="2:4" x14ac:dyDescent="0.25">
      <c r="B2334">
        <v>3</v>
      </c>
      <c r="C2334" t="e">
        <f t="shared" ca="1" si="76"/>
        <v>#REF!</v>
      </c>
      <c r="D2334" t="e">
        <f t="shared" ca="1" si="77"/>
        <v>#REF!</v>
      </c>
    </row>
    <row r="2335" spans="2:4" x14ac:dyDescent="0.25">
      <c r="B2335">
        <v>4</v>
      </c>
      <c r="C2335" t="e">
        <f t="shared" ca="1" si="76"/>
        <v>#REF!</v>
      </c>
      <c r="D2335" t="e">
        <f t="shared" ca="1" si="77"/>
        <v>#REF!</v>
      </c>
    </row>
    <row r="2336" spans="2:4" x14ac:dyDescent="0.25">
      <c r="B2336">
        <v>5</v>
      </c>
      <c r="C2336" t="e">
        <f t="shared" ca="1" si="76"/>
        <v>#REF!</v>
      </c>
      <c r="D2336" t="e">
        <f t="shared" ca="1" si="77"/>
        <v>#REF!</v>
      </c>
    </row>
    <row r="2337" spans="2:4" x14ac:dyDescent="0.25">
      <c r="B2337">
        <v>6</v>
      </c>
      <c r="C2337" t="e">
        <f t="shared" ca="1" si="76"/>
        <v>#REF!</v>
      </c>
      <c r="D2337" t="e">
        <f t="shared" ca="1" si="77"/>
        <v>#REF!</v>
      </c>
    </row>
    <row r="2338" spans="2:4" x14ac:dyDescent="0.25">
      <c r="B2338">
        <v>7</v>
      </c>
      <c r="C2338" t="e">
        <f t="shared" ca="1" si="76"/>
        <v>#REF!</v>
      </c>
      <c r="D2338" t="e">
        <f t="shared" ca="1" si="77"/>
        <v>#REF!</v>
      </c>
    </row>
    <row r="2339" spans="2:4" x14ac:dyDescent="0.25">
      <c r="B2339">
        <v>8</v>
      </c>
      <c r="C2339" t="e">
        <f t="shared" ca="1" si="76"/>
        <v>#REF!</v>
      </c>
      <c r="D2339" t="e">
        <f t="shared" ca="1" si="77"/>
        <v>#REF!</v>
      </c>
    </row>
    <row r="2340" spans="2:4" x14ac:dyDescent="0.25">
      <c r="B2340">
        <v>9</v>
      </c>
      <c r="C2340" t="e">
        <f t="shared" ca="1" si="76"/>
        <v>#REF!</v>
      </c>
      <c r="D2340" t="e">
        <f t="shared" ca="1" si="77"/>
        <v>#REF!</v>
      </c>
    </row>
    <row r="2341" spans="2:4" x14ac:dyDescent="0.25">
      <c r="B2341">
        <v>10</v>
      </c>
      <c r="C2341" t="e">
        <f t="shared" ca="1" si="76"/>
        <v>#REF!</v>
      </c>
      <c r="D2341" t="e">
        <f t="shared" ca="1" si="77"/>
        <v>#REF!</v>
      </c>
    </row>
    <row r="2342" spans="2:4" x14ac:dyDescent="0.25">
      <c r="B2342">
        <v>1</v>
      </c>
      <c r="C2342" t="e">
        <f t="shared" ca="1" si="76"/>
        <v>#REF!</v>
      </c>
      <c r="D2342" t="e">
        <f t="shared" ca="1" si="77"/>
        <v>#REF!</v>
      </c>
    </row>
    <row r="2343" spans="2:4" x14ac:dyDescent="0.25">
      <c r="B2343">
        <v>2</v>
      </c>
      <c r="C2343" t="e">
        <f t="shared" ca="1" si="76"/>
        <v>#REF!</v>
      </c>
      <c r="D2343" t="e">
        <f t="shared" ca="1" si="77"/>
        <v>#REF!</v>
      </c>
    </row>
    <row r="2344" spans="2:4" x14ac:dyDescent="0.25">
      <c r="B2344">
        <v>3</v>
      </c>
      <c r="C2344" t="e">
        <f t="shared" ca="1" si="76"/>
        <v>#REF!</v>
      </c>
      <c r="D2344" t="e">
        <f t="shared" ca="1" si="77"/>
        <v>#REF!</v>
      </c>
    </row>
    <row r="2345" spans="2:4" x14ac:dyDescent="0.25">
      <c r="B2345">
        <v>4</v>
      </c>
      <c r="C2345" t="e">
        <f t="shared" ca="1" si="76"/>
        <v>#REF!</v>
      </c>
      <c r="D2345" t="e">
        <f t="shared" ca="1" si="77"/>
        <v>#REF!</v>
      </c>
    </row>
    <row r="2346" spans="2:4" x14ac:dyDescent="0.25">
      <c r="B2346">
        <v>5</v>
      </c>
      <c r="C2346" t="e">
        <f t="shared" ca="1" si="76"/>
        <v>#REF!</v>
      </c>
      <c r="D2346" t="e">
        <f t="shared" ca="1" si="77"/>
        <v>#REF!</v>
      </c>
    </row>
    <row r="2347" spans="2:4" x14ac:dyDescent="0.25">
      <c r="B2347">
        <v>6</v>
      </c>
      <c r="C2347" t="e">
        <f t="shared" ca="1" si="76"/>
        <v>#REF!</v>
      </c>
      <c r="D2347" t="e">
        <f t="shared" ca="1" si="77"/>
        <v>#REF!</v>
      </c>
    </row>
    <row r="2348" spans="2:4" x14ac:dyDescent="0.25">
      <c r="B2348">
        <v>7</v>
      </c>
      <c r="C2348" t="e">
        <f t="shared" ca="1" si="76"/>
        <v>#REF!</v>
      </c>
      <c r="D2348" t="e">
        <f t="shared" ca="1" si="77"/>
        <v>#REF!</v>
      </c>
    </row>
    <row r="2349" spans="2:4" x14ac:dyDescent="0.25">
      <c r="B2349">
        <v>8</v>
      </c>
      <c r="C2349" t="e">
        <f t="shared" ca="1" si="76"/>
        <v>#REF!</v>
      </c>
      <c r="D2349" t="e">
        <f t="shared" ca="1" si="77"/>
        <v>#REF!</v>
      </c>
    </row>
    <row r="2350" spans="2:4" x14ac:dyDescent="0.25">
      <c r="B2350">
        <v>9</v>
      </c>
      <c r="C2350" t="e">
        <f t="shared" ca="1" si="76"/>
        <v>#REF!</v>
      </c>
      <c r="D2350" t="e">
        <f t="shared" ca="1" si="77"/>
        <v>#REF!</v>
      </c>
    </row>
    <row r="2351" spans="2:4" x14ac:dyDescent="0.25">
      <c r="B2351">
        <v>10</v>
      </c>
      <c r="C2351" t="e">
        <f t="shared" ca="1" si="76"/>
        <v>#REF!</v>
      </c>
      <c r="D2351" t="e">
        <f t="shared" ca="1" si="77"/>
        <v>#REF!</v>
      </c>
    </row>
    <row r="2352" spans="2:4" x14ac:dyDescent="0.25">
      <c r="B2352">
        <v>1</v>
      </c>
      <c r="C2352" t="e">
        <f t="shared" ca="1" si="76"/>
        <v>#REF!</v>
      </c>
      <c r="D2352" t="e">
        <f t="shared" ca="1" si="77"/>
        <v>#REF!</v>
      </c>
    </row>
    <row r="2353" spans="2:4" x14ac:dyDescent="0.25">
      <c r="B2353">
        <v>2</v>
      </c>
      <c r="C2353" t="e">
        <f t="shared" ca="1" si="76"/>
        <v>#REF!</v>
      </c>
      <c r="D2353" t="e">
        <f t="shared" ca="1" si="77"/>
        <v>#REF!</v>
      </c>
    </row>
    <row r="2354" spans="2:4" x14ac:dyDescent="0.25">
      <c r="B2354">
        <v>3</v>
      </c>
      <c r="C2354" t="e">
        <f t="shared" ca="1" si="76"/>
        <v>#REF!</v>
      </c>
      <c r="D2354" t="e">
        <f t="shared" ca="1" si="77"/>
        <v>#REF!</v>
      </c>
    </row>
    <row r="2355" spans="2:4" x14ac:dyDescent="0.25">
      <c r="B2355">
        <v>4</v>
      </c>
      <c r="C2355" t="e">
        <f t="shared" ca="1" si="76"/>
        <v>#REF!</v>
      </c>
      <c r="D2355" t="e">
        <f t="shared" ca="1" si="77"/>
        <v>#REF!</v>
      </c>
    </row>
    <row r="2356" spans="2:4" x14ac:dyDescent="0.25">
      <c r="B2356">
        <v>5</v>
      </c>
      <c r="C2356" t="e">
        <f t="shared" ca="1" si="76"/>
        <v>#REF!</v>
      </c>
      <c r="D2356" t="e">
        <f t="shared" ca="1" si="77"/>
        <v>#REF!</v>
      </c>
    </row>
    <row r="2357" spans="2:4" x14ac:dyDescent="0.25">
      <c r="B2357">
        <v>6</v>
      </c>
      <c r="C2357" t="e">
        <f t="shared" ca="1" si="76"/>
        <v>#REF!</v>
      </c>
      <c r="D2357" t="e">
        <f t="shared" ca="1" si="77"/>
        <v>#REF!</v>
      </c>
    </row>
    <row r="2358" spans="2:4" x14ac:dyDescent="0.25">
      <c r="B2358">
        <v>7</v>
      </c>
      <c r="C2358" t="e">
        <f t="shared" ca="1" si="76"/>
        <v>#REF!</v>
      </c>
      <c r="D2358" t="e">
        <f t="shared" ca="1" si="77"/>
        <v>#REF!</v>
      </c>
    </row>
    <row r="2359" spans="2:4" x14ac:dyDescent="0.25">
      <c r="B2359">
        <v>8</v>
      </c>
      <c r="C2359" t="e">
        <f t="shared" ca="1" si="76"/>
        <v>#REF!</v>
      </c>
      <c r="D2359" t="e">
        <f t="shared" ca="1" si="77"/>
        <v>#REF!</v>
      </c>
    </row>
    <row r="2360" spans="2:4" x14ac:dyDescent="0.25">
      <c r="B2360">
        <v>9</v>
      </c>
      <c r="C2360" t="e">
        <f t="shared" ca="1" si="76"/>
        <v>#REF!</v>
      </c>
      <c r="D2360" t="e">
        <f t="shared" ca="1" si="77"/>
        <v>#REF!</v>
      </c>
    </row>
    <row r="2361" spans="2:4" x14ac:dyDescent="0.25">
      <c r="B2361">
        <v>10</v>
      </c>
      <c r="C2361" t="e">
        <f t="shared" ca="1" si="76"/>
        <v>#REF!</v>
      </c>
      <c r="D2361" t="e">
        <f t="shared" ca="1" si="77"/>
        <v>#REF!</v>
      </c>
    </row>
    <row r="2362" spans="2:4" x14ac:dyDescent="0.25">
      <c r="B2362">
        <v>1</v>
      </c>
      <c r="C2362" t="e">
        <f t="shared" ca="1" si="76"/>
        <v>#REF!</v>
      </c>
      <c r="D2362" t="e">
        <f t="shared" ca="1" si="77"/>
        <v>#REF!</v>
      </c>
    </row>
    <row r="2363" spans="2:4" x14ac:dyDescent="0.25">
      <c r="B2363">
        <v>2</v>
      </c>
      <c r="C2363" t="e">
        <f t="shared" ca="1" si="76"/>
        <v>#REF!</v>
      </c>
      <c r="D2363" t="e">
        <f t="shared" ca="1" si="77"/>
        <v>#REF!</v>
      </c>
    </row>
    <row r="2364" spans="2:4" x14ac:dyDescent="0.25">
      <c r="B2364">
        <v>3</v>
      </c>
      <c r="C2364" t="e">
        <f t="shared" ca="1" si="76"/>
        <v>#REF!</v>
      </c>
      <c r="D2364" t="e">
        <f t="shared" ca="1" si="77"/>
        <v>#REF!</v>
      </c>
    </row>
    <row r="2365" spans="2:4" x14ac:dyDescent="0.25">
      <c r="B2365">
        <v>4</v>
      </c>
      <c r="C2365" t="e">
        <f t="shared" ca="1" si="76"/>
        <v>#REF!</v>
      </c>
      <c r="D2365" t="e">
        <f t="shared" ca="1" si="77"/>
        <v>#REF!</v>
      </c>
    </row>
    <row r="2366" spans="2:4" x14ac:dyDescent="0.25">
      <c r="B2366">
        <v>5</v>
      </c>
      <c r="C2366" t="e">
        <f t="shared" ca="1" si="76"/>
        <v>#REF!</v>
      </c>
      <c r="D2366" t="e">
        <f t="shared" ca="1" si="77"/>
        <v>#REF!</v>
      </c>
    </row>
    <row r="2367" spans="2:4" x14ac:dyDescent="0.25">
      <c r="B2367">
        <v>6</v>
      </c>
      <c r="C2367" t="e">
        <f t="shared" ca="1" si="76"/>
        <v>#REF!</v>
      </c>
      <c r="D2367" t="e">
        <f t="shared" ca="1" si="77"/>
        <v>#REF!</v>
      </c>
    </row>
    <row r="2368" spans="2:4" x14ac:dyDescent="0.25">
      <c r="B2368">
        <v>7</v>
      </c>
      <c r="C2368" t="e">
        <f t="shared" ca="1" si="76"/>
        <v>#REF!</v>
      </c>
      <c r="D2368" t="e">
        <f t="shared" ca="1" si="77"/>
        <v>#REF!</v>
      </c>
    </row>
    <row r="2369" spans="2:4" x14ac:dyDescent="0.25">
      <c r="B2369">
        <v>8</v>
      </c>
      <c r="C2369" t="e">
        <f t="shared" ca="1" si="76"/>
        <v>#REF!</v>
      </c>
      <c r="D2369" t="e">
        <f t="shared" ca="1" si="77"/>
        <v>#REF!</v>
      </c>
    </row>
    <row r="2370" spans="2:4" x14ac:dyDescent="0.25">
      <c r="B2370">
        <v>9</v>
      </c>
      <c r="C2370" t="e">
        <f t="shared" ca="1" si="76"/>
        <v>#REF!</v>
      </c>
      <c r="D2370" t="e">
        <f t="shared" ca="1" si="77"/>
        <v>#REF!</v>
      </c>
    </row>
    <row r="2371" spans="2:4" x14ac:dyDescent="0.25">
      <c r="B2371">
        <v>10</v>
      </c>
      <c r="C2371" t="e">
        <f t="shared" ref="C2371:C2434" ca="1" si="78">IF(OR(OFFSET(INDIRECT(A2371&amp;"!$B$1"),MATCH("B - MÃO DE OBRA",INDIRECT(A2371&amp;"!$B:$B"),0)+B2371,0)=0,AND(C2370="",A2371=A2370)),"",OFFSET(INDIRECT(A2371&amp;"!$B$1"),MATCH("B - MÃO DE OBRA",INDIRECT(A2371&amp;"!$B:$B"),0)+B2371,0))</f>
        <v>#REF!</v>
      </c>
      <c r="D2371" t="e">
        <f t="shared" ref="D2371:D2434" ca="1" si="79">IF(C2371="","",OFFSET(INDIRECT(A2371&amp;"!$d$1"),MATCH("B - MÃO DE OBRA",INDIRECT(A2371&amp;"!$b:$b"),0)+B2371,0))</f>
        <v>#REF!</v>
      </c>
    </row>
    <row r="2372" spans="2:4" x14ac:dyDescent="0.25">
      <c r="B2372">
        <v>1</v>
      </c>
      <c r="C2372" t="e">
        <f t="shared" ca="1" si="78"/>
        <v>#REF!</v>
      </c>
      <c r="D2372" t="e">
        <f t="shared" ca="1" si="79"/>
        <v>#REF!</v>
      </c>
    </row>
    <row r="2373" spans="2:4" x14ac:dyDescent="0.25">
      <c r="B2373">
        <v>2</v>
      </c>
      <c r="C2373" t="e">
        <f t="shared" ca="1" si="78"/>
        <v>#REF!</v>
      </c>
      <c r="D2373" t="e">
        <f t="shared" ca="1" si="79"/>
        <v>#REF!</v>
      </c>
    </row>
    <row r="2374" spans="2:4" x14ac:dyDescent="0.25">
      <c r="B2374">
        <v>3</v>
      </c>
      <c r="C2374" t="e">
        <f t="shared" ca="1" si="78"/>
        <v>#REF!</v>
      </c>
      <c r="D2374" t="e">
        <f t="shared" ca="1" si="79"/>
        <v>#REF!</v>
      </c>
    </row>
    <row r="2375" spans="2:4" x14ac:dyDescent="0.25">
      <c r="B2375">
        <v>4</v>
      </c>
      <c r="C2375" t="e">
        <f t="shared" ca="1" si="78"/>
        <v>#REF!</v>
      </c>
      <c r="D2375" t="e">
        <f t="shared" ca="1" si="79"/>
        <v>#REF!</v>
      </c>
    </row>
    <row r="2376" spans="2:4" x14ac:dyDescent="0.25">
      <c r="B2376">
        <v>5</v>
      </c>
      <c r="C2376" t="e">
        <f t="shared" ca="1" si="78"/>
        <v>#REF!</v>
      </c>
      <c r="D2376" t="e">
        <f t="shared" ca="1" si="79"/>
        <v>#REF!</v>
      </c>
    </row>
    <row r="2377" spans="2:4" x14ac:dyDescent="0.25">
      <c r="B2377">
        <v>6</v>
      </c>
      <c r="C2377" t="e">
        <f t="shared" ca="1" si="78"/>
        <v>#REF!</v>
      </c>
      <c r="D2377" t="e">
        <f t="shared" ca="1" si="79"/>
        <v>#REF!</v>
      </c>
    </row>
    <row r="2378" spans="2:4" x14ac:dyDescent="0.25">
      <c r="B2378">
        <v>7</v>
      </c>
      <c r="C2378" t="e">
        <f t="shared" ca="1" si="78"/>
        <v>#REF!</v>
      </c>
      <c r="D2378" t="e">
        <f t="shared" ca="1" si="79"/>
        <v>#REF!</v>
      </c>
    </row>
    <row r="2379" spans="2:4" x14ac:dyDescent="0.25">
      <c r="B2379">
        <v>8</v>
      </c>
      <c r="C2379" t="e">
        <f t="shared" ca="1" si="78"/>
        <v>#REF!</v>
      </c>
      <c r="D2379" t="e">
        <f t="shared" ca="1" si="79"/>
        <v>#REF!</v>
      </c>
    </row>
    <row r="2380" spans="2:4" x14ac:dyDescent="0.25">
      <c r="B2380">
        <v>9</v>
      </c>
      <c r="C2380" t="e">
        <f t="shared" ca="1" si="78"/>
        <v>#REF!</v>
      </c>
      <c r="D2380" t="e">
        <f t="shared" ca="1" si="79"/>
        <v>#REF!</v>
      </c>
    </row>
    <row r="2381" spans="2:4" x14ac:dyDescent="0.25">
      <c r="B2381">
        <v>10</v>
      </c>
      <c r="C2381" t="e">
        <f t="shared" ca="1" si="78"/>
        <v>#REF!</v>
      </c>
      <c r="D2381" t="e">
        <f t="shared" ca="1" si="79"/>
        <v>#REF!</v>
      </c>
    </row>
    <row r="2382" spans="2:4" x14ac:dyDescent="0.25">
      <c r="B2382">
        <v>1</v>
      </c>
      <c r="C2382" t="e">
        <f t="shared" ca="1" si="78"/>
        <v>#REF!</v>
      </c>
      <c r="D2382" t="e">
        <f t="shared" ca="1" si="79"/>
        <v>#REF!</v>
      </c>
    </row>
    <row r="2383" spans="2:4" x14ac:dyDescent="0.25">
      <c r="B2383">
        <v>2</v>
      </c>
      <c r="C2383" t="e">
        <f t="shared" ca="1" si="78"/>
        <v>#REF!</v>
      </c>
      <c r="D2383" t="e">
        <f t="shared" ca="1" si="79"/>
        <v>#REF!</v>
      </c>
    </row>
    <row r="2384" spans="2:4" x14ac:dyDescent="0.25">
      <c r="B2384">
        <v>3</v>
      </c>
      <c r="C2384" t="e">
        <f t="shared" ca="1" si="78"/>
        <v>#REF!</v>
      </c>
      <c r="D2384" t="e">
        <f t="shared" ca="1" si="79"/>
        <v>#REF!</v>
      </c>
    </row>
    <row r="2385" spans="2:4" x14ac:dyDescent="0.25">
      <c r="B2385">
        <v>4</v>
      </c>
      <c r="C2385" t="e">
        <f t="shared" ca="1" si="78"/>
        <v>#REF!</v>
      </c>
      <c r="D2385" t="e">
        <f t="shared" ca="1" si="79"/>
        <v>#REF!</v>
      </c>
    </row>
    <row r="2386" spans="2:4" x14ac:dyDescent="0.25">
      <c r="B2386">
        <v>5</v>
      </c>
      <c r="C2386" t="e">
        <f t="shared" ca="1" si="78"/>
        <v>#REF!</v>
      </c>
      <c r="D2386" t="e">
        <f t="shared" ca="1" si="79"/>
        <v>#REF!</v>
      </c>
    </row>
    <row r="2387" spans="2:4" x14ac:dyDescent="0.25">
      <c r="B2387">
        <v>6</v>
      </c>
      <c r="C2387" t="e">
        <f t="shared" ca="1" si="78"/>
        <v>#REF!</v>
      </c>
      <c r="D2387" t="e">
        <f t="shared" ca="1" si="79"/>
        <v>#REF!</v>
      </c>
    </row>
    <row r="2388" spans="2:4" x14ac:dyDescent="0.25">
      <c r="B2388">
        <v>7</v>
      </c>
      <c r="C2388" t="e">
        <f t="shared" ca="1" si="78"/>
        <v>#REF!</v>
      </c>
      <c r="D2388" t="e">
        <f t="shared" ca="1" si="79"/>
        <v>#REF!</v>
      </c>
    </row>
    <row r="2389" spans="2:4" x14ac:dyDescent="0.25">
      <c r="B2389">
        <v>8</v>
      </c>
      <c r="C2389" t="e">
        <f t="shared" ca="1" si="78"/>
        <v>#REF!</v>
      </c>
      <c r="D2389" t="e">
        <f t="shared" ca="1" si="79"/>
        <v>#REF!</v>
      </c>
    </row>
    <row r="2390" spans="2:4" x14ac:dyDescent="0.25">
      <c r="B2390">
        <v>9</v>
      </c>
      <c r="C2390" t="e">
        <f t="shared" ca="1" si="78"/>
        <v>#REF!</v>
      </c>
      <c r="D2390" t="e">
        <f t="shared" ca="1" si="79"/>
        <v>#REF!</v>
      </c>
    </row>
    <row r="2391" spans="2:4" x14ac:dyDescent="0.25">
      <c r="B2391">
        <v>10</v>
      </c>
      <c r="C2391" t="e">
        <f t="shared" ca="1" si="78"/>
        <v>#REF!</v>
      </c>
      <c r="D2391" t="e">
        <f t="shared" ca="1" si="79"/>
        <v>#REF!</v>
      </c>
    </row>
    <row r="2392" spans="2:4" x14ac:dyDescent="0.25">
      <c r="B2392">
        <v>1</v>
      </c>
      <c r="C2392" t="e">
        <f t="shared" ca="1" si="78"/>
        <v>#REF!</v>
      </c>
      <c r="D2392" t="e">
        <f t="shared" ca="1" si="79"/>
        <v>#REF!</v>
      </c>
    </row>
    <row r="2393" spans="2:4" x14ac:dyDescent="0.25">
      <c r="B2393">
        <v>2</v>
      </c>
      <c r="C2393" t="e">
        <f t="shared" ca="1" si="78"/>
        <v>#REF!</v>
      </c>
      <c r="D2393" t="e">
        <f t="shared" ca="1" si="79"/>
        <v>#REF!</v>
      </c>
    </row>
    <row r="2394" spans="2:4" x14ac:dyDescent="0.25">
      <c r="B2394">
        <v>3</v>
      </c>
      <c r="C2394" t="e">
        <f t="shared" ca="1" si="78"/>
        <v>#REF!</v>
      </c>
      <c r="D2394" t="e">
        <f t="shared" ca="1" si="79"/>
        <v>#REF!</v>
      </c>
    </row>
    <row r="2395" spans="2:4" x14ac:dyDescent="0.25">
      <c r="B2395">
        <v>4</v>
      </c>
      <c r="C2395" t="e">
        <f t="shared" ca="1" si="78"/>
        <v>#REF!</v>
      </c>
      <c r="D2395" t="e">
        <f t="shared" ca="1" si="79"/>
        <v>#REF!</v>
      </c>
    </row>
    <row r="2396" spans="2:4" x14ac:dyDescent="0.25">
      <c r="B2396">
        <v>5</v>
      </c>
      <c r="C2396" t="e">
        <f t="shared" ca="1" si="78"/>
        <v>#REF!</v>
      </c>
      <c r="D2396" t="e">
        <f t="shared" ca="1" si="79"/>
        <v>#REF!</v>
      </c>
    </row>
    <row r="2397" spans="2:4" x14ac:dyDescent="0.25">
      <c r="B2397">
        <v>6</v>
      </c>
      <c r="C2397" t="e">
        <f t="shared" ca="1" si="78"/>
        <v>#REF!</v>
      </c>
      <c r="D2397" t="e">
        <f t="shared" ca="1" si="79"/>
        <v>#REF!</v>
      </c>
    </row>
    <row r="2398" spans="2:4" x14ac:dyDescent="0.25">
      <c r="B2398">
        <v>7</v>
      </c>
      <c r="C2398" t="e">
        <f t="shared" ca="1" si="78"/>
        <v>#REF!</v>
      </c>
      <c r="D2398" t="e">
        <f t="shared" ca="1" si="79"/>
        <v>#REF!</v>
      </c>
    </row>
    <row r="2399" spans="2:4" x14ac:dyDescent="0.25">
      <c r="B2399">
        <v>8</v>
      </c>
      <c r="C2399" t="e">
        <f t="shared" ca="1" si="78"/>
        <v>#REF!</v>
      </c>
      <c r="D2399" t="e">
        <f t="shared" ca="1" si="79"/>
        <v>#REF!</v>
      </c>
    </row>
    <row r="2400" spans="2:4" x14ac:dyDescent="0.25">
      <c r="B2400">
        <v>9</v>
      </c>
      <c r="C2400" t="e">
        <f t="shared" ca="1" si="78"/>
        <v>#REF!</v>
      </c>
      <c r="D2400" t="e">
        <f t="shared" ca="1" si="79"/>
        <v>#REF!</v>
      </c>
    </row>
    <row r="2401" spans="2:4" x14ac:dyDescent="0.25">
      <c r="B2401">
        <v>10</v>
      </c>
      <c r="C2401" t="e">
        <f t="shared" ca="1" si="78"/>
        <v>#REF!</v>
      </c>
      <c r="D2401" t="e">
        <f t="shared" ca="1" si="79"/>
        <v>#REF!</v>
      </c>
    </row>
    <row r="2402" spans="2:4" x14ac:dyDescent="0.25">
      <c r="B2402">
        <v>1</v>
      </c>
      <c r="C2402" t="e">
        <f t="shared" ca="1" si="78"/>
        <v>#REF!</v>
      </c>
      <c r="D2402" t="e">
        <f t="shared" ca="1" si="79"/>
        <v>#REF!</v>
      </c>
    </row>
    <row r="2403" spans="2:4" x14ac:dyDescent="0.25">
      <c r="B2403">
        <v>2</v>
      </c>
      <c r="C2403" t="e">
        <f t="shared" ca="1" si="78"/>
        <v>#REF!</v>
      </c>
      <c r="D2403" t="e">
        <f t="shared" ca="1" si="79"/>
        <v>#REF!</v>
      </c>
    </row>
    <row r="2404" spans="2:4" x14ac:dyDescent="0.25">
      <c r="B2404">
        <v>3</v>
      </c>
      <c r="C2404" t="e">
        <f t="shared" ca="1" si="78"/>
        <v>#REF!</v>
      </c>
      <c r="D2404" t="e">
        <f t="shared" ca="1" si="79"/>
        <v>#REF!</v>
      </c>
    </row>
    <row r="2405" spans="2:4" x14ac:dyDescent="0.25">
      <c r="B2405">
        <v>4</v>
      </c>
      <c r="C2405" t="e">
        <f t="shared" ca="1" si="78"/>
        <v>#REF!</v>
      </c>
      <c r="D2405" t="e">
        <f t="shared" ca="1" si="79"/>
        <v>#REF!</v>
      </c>
    </row>
    <row r="2406" spans="2:4" x14ac:dyDescent="0.25">
      <c r="B2406">
        <v>5</v>
      </c>
      <c r="C2406" t="e">
        <f t="shared" ca="1" si="78"/>
        <v>#REF!</v>
      </c>
      <c r="D2406" t="e">
        <f t="shared" ca="1" si="79"/>
        <v>#REF!</v>
      </c>
    </row>
    <row r="2407" spans="2:4" x14ac:dyDescent="0.25">
      <c r="B2407">
        <v>6</v>
      </c>
      <c r="C2407" t="e">
        <f t="shared" ca="1" si="78"/>
        <v>#REF!</v>
      </c>
      <c r="D2407" t="e">
        <f t="shared" ca="1" si="79"/>
        <v>#REF!</v>
      </c>
    </row>
    <row r="2408" spans="2:4" x14ac:dyDescent="0.25">
      <c r="B2408">
        <v>7</v>
      </c>
      <c r="C2408" t="e">
        <f t="shared" ca="1" si="78"/>
        <v>#REF!</v>
      </c>
      <c r="D2408" t="e">
        <f t="shared" ca="1" si="79"/>
        <v>#REF!</v>
      </c>
    </row>
    <row r="2409" spans="2:4" x14ac:dyDescent="0.25">
      <c r="B2409">
        <v>8</v>
      </c>
      <c r="C2409" t="e">
        <f t="shared" ca="1" si="78"/>
        <v>#REF!</v>
      </c>
      <c r="D2409" t="e">
        <f t="shared" ca="1" si="79"/>
        <v>#REF!</v>
      </c>
    </row>
    <row r="2410" spans="2:4" x14ac:dyDescent="0.25">
      <c r="B2410">
        <v>9</v>
      </c>
      <c r="C2410" t="e">
        <f t="shared" ca="1" si="78"/>
        <v>#REF!</v>
      </c>
      <c r="D2410" t="e">
        <f t="shared" ca="1" si="79"/>
        <v>#REF!</v>
      </c>
    </row>
    <row r="2411" spans="2:4" x14ac:dyDescent="0.25">
      <c r="B2411">
        <v>10</v>
      </c>
      <c r="C2411" t="e">
        <f t="shared" ca="1" si="78"/>
        <v>#REF!</v>
      </c>
      <c r="D2411" t="e">
        <f t="shared" ca="1" si="79"/>
        <v>#REF!</v>
      </c>
    </row>
    <row r="2412" spans="2:4" x14ac:dyDescent="0.25">
      <c r="B2412">
        <v>1</v>
      </c>
      <c r="C2412" t="e">
        <f t="shared" ca="1" si="78"/>
        <v>#REF!</v>
      </c>
      <c r="D2412" t="e">
        <f t="shared" ca="1" si="79"/>
        <v>#REF!</v>
      </c>
    </row>
    <row r="2413" spans="2:4" x14ac:dyDescent="0.25">
      <c r="B2413">
        <v>2</v>
      </c>
      <c r="C2413" t="e">
        <f t="shared" ca="1" si="78"/>
        <v>#REF!</v>
      </c>
      <c r="D2413" t="e">
        <f t="shared" ca="1" si="79"/>
        <v>#REF!</v>
      </c>
    </row>
    <row r="2414" spans="2:4" x14ac:dyDescent="0.25">
      <c r="B2414">
        <v>3</v>
      </c>
      <c r="C2414" t="e">
        <f t="shared" ca="1" si="78"/>
        <v>#REF!</v>
      </c>
      <c r="D2414" t="e">
        <f t="shared" ca="1" si="79"/>
        <v>#REF!</v>
      </c>
    </row>
    <row r="2415" spans="2:4" x14ac:dyDescent="0.25">
      <c r="B2415">
        <v>4</v>
      </c>
      <c r="C2415" t="e">
        <f t="shared" ca="1" si="78"/>
        <v>#REF!</v>
      </c>
      <c r="D2415" t="e">
        <f t="shared" ca="1" si="79"/>
        <v>#REF!</v>
      </c>
    </row>
    <row r="2416" spans="2:4" x14ac:dyDescent="0.25">
      <c r="B2416">
        <v>5</v>
      </c>
      <c r="C2416" t="e">
        <f t="shared" ca="1" si="78"/>
        <v>#REF!</v>
      </c>
      <c r="D2416" t="e">
        <f t="shared" ca="1" si="79"/>
        <v>#REF!</v>
      </c>
    </row>
    <row r="2417" spans="2:4" x14ac:dyDescent="0.25">
      <c r="B2417">
        <v>6</v>
      </c>
      <c r="C2417" t="e">
        <f t="shared" ca="1" si="78"/>
        <v>#REF!</v>
      </c>
      <c r="D2417" t="e">
        <f t="shared" ca="1" si="79"/>
        <v>#REF!</v>
      </c>
    </row>
    <row r="2418" spans="2:4" x14ac:dyDescent="0.25">
      <c r="B2418">
        <v>7</v>
      </c>
      <c r="C2418" t="e">
        <f t="shared" ca="1" si="78"/>
        <v>#REF!</v>
      </c>
      <c r="D2418" t="e">
        <f t="shared" ca="1" si="79"/>
        <v>#REF!</v>
      </c>
    </row>
    <row r="2419" spans="2:4" x14ac:dyDescent="0.25">
      <c r="B2419">
        <v>8</v>
      </c>
      <c r="C2419" t="e">
        <f t="shared" ca="1" si="78"/>
        <v>#REF!</v>
      </c>
      <c r="D2419" t="e">
        <f t="shared" ca="1" si="79"/>
        <v>#REF!</v>
      </c>
    </row>
    <row r="2420" spans="2:4" x14ac:dyDescent="0.25">
      <c r="B2420">
        <v>9</v>
      </c>
      <c r="C2420" t="e">
        <f t="shared" ca="1" si="78"/>
        <v>#REF!</v>
      </c>
      <c r="D2420" t="e">
        <f t="shared" ca="1" si="79"/>
        <v>#REF!</v>
      </c>
    </row>
    <row r="2421" spans="2:4" x14ac:dyDescent="0.25">
      <c r="B2421">
        <v>10</v>
      </c>
      <c r="C2421" t="e">
        <f t="shared" ca="1" si="78"/>
        <v>#REF!</v>
      </c>
      <c r="D2421" t="e">
        <f t="shared" ca="1" si="79"/>
        <v>#REF!</v>
      </c>
    </row>
    <row r="2422" spans="2:4" x14ac:dyDescent="0.25">
      <c r="B2422">
        <v>1</v>
      </c>
      <c r="C2422" t="e">
        <f t="shared" ca="1" si="78"/>
        <v>#REF!</v>
      </c>
      <c r="D2422" t="e">
        <f t="shared" ca="1" si="79"/>
        <v>#REF!</v>
      </c>
    </row>
    <row r="2423" spans="2:4" x14ac:dyDescent="0.25">
      <c r="B2423">
        <v>2</v>
      </c>
      <c r="C2423" t="e">
        <f t="shared" ca="1" si="78"/>
        <v>#REF!</v>
      </c>
      <c r="D2423" t="e">
        <f t="shared" ca="1" si="79"/>
        <v>#REF!</v>
      </c>
    </row>
    <row r="2424" spans="2:4" x14ac:dyDescent="0.25">
      <c r="B2424">
        <v>3</v>
      </c>
      <c r="C2424" t="e">
        <f t="shared" ca="1" si="78"/>
        <v>#REF!</v>
      </c>
      <c r="D2424" t="e">
        <f t="shared" ca="1" si="79"/>
        <v>#REF!</v>
      </c>
    </row>
    <row r="2425" spans="2:4" x14ac:dyDescent="0.25">
      <c r="B2425">
        <v>4</v>
      </c>
      <c r="C2425" t="e">
        <f t="shared" ca="1" si="78"/>
        <v>#REF!</v>
      </c>
      <c r="D2425" t="e">
        <f t="shared" ca="1" si="79"/>
        <v>#REF!</v>
      </c>
    </row>
    <row r="2426" spans="2:4" x14ac:dyDescent="0.25">
      <c r="B2426">
        <v>5</v>
      </c>
      <c r="C2426" t="e">
        <f t="shared" ca="1" si="78"/>
        <v>#REF!</v>
      </c>
      <c r="D2426" t="e">
        <f t="shared" ca="1" si="79"/>
        <v>#REF!</v>
      </c>
    </row>
    <row r="2427" spans="2:4" x14ac:dyDescent="0.25">
      <c r="B2427">
        <v>6</v>
      </c>
      <c r="C2427" t="e">
        <f t="shared" ca="1" si="78"/>
        <v>#REF!</v>
      </c>
      <c r="D2427" t="e">
        <f t="shared" ca="1" si="79"/>
        <v>#REF!</v>
      </c>
    </row>
    <row r="2428" spans="2:4" x14ac:dyDescent="0.25">
      <c r="B2428">
        <v>7</v>
      </c>
      <c r="C2428" t="e">
        <f t="shared" ca="1" si="78"/>
        <v>#REF!</v>
      </c>
      <c r="D2428" t="e">
        <f t="shared" ca="1" si="79"/>
        <v>#REF!</v>
      </c>
    </row>
    <row r="2429" spans="2:4" x14ac:dyDescent="0.25">
      <c r="B2429">
        <v>8</v>
      </c>
      <c r="C2429" t="e">
        <f t="shared" ca="1" si="78"/>
        <v>#REF!</v>
      </c>
      <c r="D2429" t="e">
        <f t="shared" ca="1" si="79"/>
        <v>#REF!</v>
      </c>
    </row>
    <row r="2430" spans="2:4" x14ac:dyDescent="0.25">
      <c r="B2430">
        <v>9</v>
      </c>
      <c r="C2430" t="e">
        <f t="shared" ca="1" si="78"/>
        <v>#REF!</v>
      </c>
      <c r="D2430" t="e">
        <f t="shared" ca="1" si="79"/>
        <v>#REF!</v>
      </c>
    </row>
    <row r="2431" spans="2:4" x14ac:dyDescent="0.25">
      <c r="B2431">
        <v>10</v>
      </c>
      <c r="C2431" t="e">
        <f t="shared" ca="1" si="78"/>
        <v>#REF!</v>
      </c>
      <c r="D2431" t="e">
        <f t="shared" ca="1" si="79"/>
        <v>#REF!</v>
      </c>
    </row>
    <row r="2432" spans="2:4" x14ac:dyDescent="0.25">
      <c r="B2432">
        <v>1</v>
      </c>
      <c r="C2432" t="e">
        <f t="shared" ca="1" si="78"/>
        <v>#REF!</v>
      </c>
      <c r="D2432" t="e">
        <f t="shared" ca="1" si="79"/>
        <v>#REF!</v>
      </c>
    </row>
    <row r="2433" spans="2:4" x14ac:dyDescent="0.25">
      <c r="B2433">
        <v>2</v>
      </c>
      <c r="C2433" t="e">
        <f t="shared" ca="1" si="78"/>
        <v>#REF!</v>
      </c>
      <c r="D2433" t="e">
        <f t="shared" ca="1" si="79"/>
        <v>#REF!</v>
      </c>
    </row>
    <row r="2434" spans="2:4" x14ac:dyDescent="0.25">
      <c r="B2434">
        <v>3</v>
      </c>
      <c r="C2434" t="e">
        <f t="shared" ca="1" si="78"/>
        <v>#REF!</v>
      </c>
      <c r="D2434" t="e">
        <f t="shared" ca="1" si="79"/>
        <v>#REF!</v>
      </c>
    </row>
    <row r="2435" spans="2:4" x14ac:dyDescent="0.25">
      <c r="B2435">
        <v>4</v>
      </c>
      <c r="C2435" t="e">
        <f t="shared" ref="C2435:C2498" ca="1" si="80">IF(OR(OFFSET(INDIRECT(A2435&amp;"!$B$1"),MATCH("B - MÃO DE OBRA",INDIRECT(A2435&amp;"!$B:$B"),0)+B2435,0)=0,AND(C2434="",A2435=A2434)),"",OFFSET(INDIRECT(A2435&amp;"!$B$1"),MATCH("B - MÃO DE OBRA",INDIRECT(A2435&amp;"!$B:$B"),0)+B2435,0))</f>
        <v>#REF!</v>
      </c>
      <c r="D2435" t="e">
        <f t="shared" ref="D2435:D2498" ca="1" si="81">IF(C2435="","",OFFSET(INDIRECT(A2435&amp;"!$d$1"),MATCH("B - MÃO DE OBRA",INDIRECT(A2435&amp;"!$b:$b"),0)+B2435,0))</f>
        <v>#REF!</v>
      </c>
    </row>
    <row r="2436" spans="2:4" x14ac:dyDescent="0.25">
      <c r="B2436">
        <v>5</v>
      </c>
      <c r="C2436" t="e">
        <f t="shared" ca="1" si="80"/>
        <v>#REF!</v>
      </c>
      <c r="D2436" t="e">
        <f t="shared" ca="1" si="81"/>
        <v>#REF!</v>
      </c>
    </row>
    <row r="2437" spans="2:4" x14ac:dyDescent="0.25">
      <c r="B2437">
        <v>6</v>
      </c>
      <c r="C2437" t="e">
        <f t="shared" ca="1" si="80"/>
        <v>#REF!</v>
      </c>
      <c r="D2437" t="e">
        <f t="shared" ca="1" si="81"/>
        <v>#REF!</v>
      </c>
    </row>
    <row r="2438" spans="2:4" x14ac:dyDescent="0.25">
      <c r="B2438">
        <v>7</v>
      </c>
      <c r="C2438" t="e">
        <f t="shared" ca="1" si="80"/>
        <v>#REF!</v>
      </c>
      <c r="D2438" t="e">
        <f t="shared" ca="1" si="81"/>
        <v>#REF!</v>
      </c>
    </row>
    <row r="2439" spans="2:4" x14ac:dyDescent="0.25">
      <c r="B2439">
        <v>8</v>
      </c>
      <c r="C2439" t="e">
        <f t="shared" ca="1" si="80"/>
        <v>#REF!</v>
      </c>
      <c r="D2439" t="e">
        <f t="shared" ca="1" si="81"/>
        <v>#REF!</v>
      </c>
    </row>
    <row r="2440" spans="2:4" x14ac:dyDescent="0.25">
      <c r="B2440">
        <v>9</v>
      </c>
      <c r="C2440" t="e">
        <f t="shared" ca="1" si="80"/>
        <v>#REF!</v>
      </c>
      <c r="D2440" t="e">
        <f t="shared" ca="1" si="81"/>
        <v>#REF!</v>
      </c>
    </row>
    <row r="2441" spans="2:4" x14ac:dyDescent="0.25">
      <c r="B2441">
        <v>10</v>
      </c>
      <c r="C2441" t="e">
        <f t="shared" ca="1" si="80"/>
        <v>#REF!</v>
      </c>
      <c r="D2441" t="e">
        <f t="shared" ca="1" si="81"/>
        <v>#REF!</v>
      </c>
    </row>
    <row r="2442" spans="2:4" x14ac:dyDescent="0.25">
      <c r="B2442">
        <v>1</v>
      </c>
      <c r="C2442" t="e">
        <f t="shared" ca="1" si="80"/>
        <v>#REF!</v>
      </c>
      <c r="D2442" t="e">
        <f t="shared" ca="1" si="81"/>
        <v>#REF!</v>
      </c>
    </row>
    <row r="2443" spans="2:4" x14ac:dyDescent="0.25">
      <c r="B2443">
        <v>2</v>
      </c>
      <c r="C2443" t="e">
        <f t="shared" ca="1" si="80"/>
        <v>#REF!</v>
      </c>
      <c r="D2443" t="e">
        <f t="shared" ca="1" si="81"/>
        <v>#REF!</v>
      </c>
    </row>
    <row r="2444" spans="2:4" x14ac:dyDescent="0.25">
      <c r="B2444">
        <v>3</v>
      </c>
      <c r="C2444" t="e">
        <f t="shared" ca="1" si="80"/>
        <v>#REF!</v>
      </c>
      <c r="D2444" t="e">
        <f t="shared" ca="1" si="81"/>
        <v>#REF!</v>
      </c>
    </row>
    <row r="2445" spans="2:4" x14ac:dyDescent="0.25">
      <c r="B2445">
        <v>4</v>
      </c>
      <c r="C2445" t="e">
        <f t="shared" ca="1" si="80"/>
        <v>#REF!</v>
      </c>
      <c r="D2445" t="e">
        <f t="shared" ca="1" si="81"/>
        <v>#REF!</v>
      </c>
    </row>
    <row r="2446" spans="2:4" x14ac:dyDescent="0.25">
      <c r="B2446">
        <v>5</v>
      </c>
      <c r="C2446" t="e">
        <f t="shared" ca="1" si="80"/>
        <v>#REF!</v>
      </c>
      <c r="D2446" t="e">
        <f t="shared" ca="1" si="81"/>
        <v>#REF!</v>
      </c>
    </row>
    <row r="2447" spans="2:4" x14ac:dyDescent="0.25">
      <c r="B2447">
        <v>6</v>
      </c>
      <c r="C2447" t="e">
        <f t="shared" ca="1" si="80"/>
        <v>#REF!</v>
      </c>
      <c r="D2447" t="e">
        <f t="shared" ca="1" si="81"/>
        <v>#REF!</v>
      </c>
    </row>
    <row r="2448" spans="2:4" x14ac:dyDescent="0.25">
      <c r="B2448">
        <v>7</v>
      </c>
      <c r="C2448" t="e">
        <f t="shared" ca="1" si="80"/>
        <v>#REF!</v>
      </c>
      <c r="D2448" t="e">
        <f t="shared" ca="1" si="81"/>
        <v>#REF!</v>
      </c>
    </row>
    <row r="2449" spans="2:4" x14ac:dyDescent="0.25">
      <c r="B2449">
        <v>8</v>
      </c>
      <c r="C2449" t="e">
        <f t="shared" ca="1" si="80"/>
        <v>#REF!</v>
      </c>
      <c r="D2449" t="e">
        <f t="shared" ca="1" si="81"/>
        <v>#REF!</v>
      </c>
    </row>
    <row r="2450" spans="2:4" x14ac:dyDescent="0.25">
      <c r="B2450">
        <v>9</v>
      </c>
      <c r="C2450" t="e">
        <f t="shared" ca="1" si="80"/>
        <v>#REF!</v>
      </c>
      <c r="D2450" t="e">
        <f t="shared" ca="1" si="81"/>
        <v>#REF!</v>
      </c>
    </row>
    <row r="2451" spans="2:4" x14ac:dyDescent="0.25">
      <c r="B2451">
        <v>10</v>
      </c>
      <c r="C2451" t="e">
        <f t="shared" ca="1" si="80"/>
        <v>#REF!</v>
      </c>
      <c r="D2451" t="e">
        <f t="shared" ca="1" si="81"/>
        <v>#REF!</v>
      </c>
    </row>
    <row r="2452" spans="2:4" x14ac:dyDescent="0.25">
      <c r="B2452">
        <v>1</v>
      </c>
      <c r="C2452" t="e">
        <f t="shared" ca="1" si="80"/>
        <v>#REF!</v>
      </c>
      <c r="D2452" t="e">
        <f t="shared" ca="1" si="81"/>
        <v>#REF!</v>
      </c>
    </row>
    <row r="2453" spans="2:4" x14ac:dyDescent="0.25">
      <c r="B2453">
        <v>2</v>
      </c>
      <c r="C2453" t="e">
        <f t="shared" ca="1" si="80"/>
        <v>#REF!</v>
      </c>
      <c r="D2453" t="e">
        <f t="shared" ca="1" si="81"/>
        <v>#REF!</v>
      </c>
    </row>
    <row r="2454" spans="2:4" x14ac:dyDescent="0.25">
      <c r="B2454">
        <v>3</v>
      </c>
      <c r="C2454" t="e">
        <f t="shared" ca="1" si="80"/>
        <v>#REF!</v>
      </c>
      <c r="D2454" t="e">
        <f t="shared" ca="1" si="81"/>
        <v>#REF!</v>
      </c>
    </row>
    <row r="2455" spans="2:4" x14ac:dyDescent="0.25">
      <c r="B2455">
        <v>4</v>
      </c>
      <c r="C2455" t="e">
        <f t="shared" ca="1" si="80"/>
        <v>#REF!</v>
      </c>
      <c r="D2455" t="e">
        <f t="shared" ca="1" si="81"/>
        <v>#REF!</v>
      </c>
    </row>
    <row r="2456" spans="2:4" x14ac:dyDescent="0.25">
      <c r="B2456">
        <v>5</v>
      </c>
      <c r="C2456" t="e">
        <f t="shared" ca="1" si="80"/>
        <v>#REF!</v>
      </c>
      <c r="D2456" t="e">
        <f t="shared" ca="1" si="81"/>
        <v>#REF!</v>
      </c>
    </row>
    <row r="2457" spans="2:4" x14ac:dyDescent="0.25">
      <c r="B2457">
        <v>6</v>
      </c>
      <c r="C2457" t="e">
        <f t="shared" ca="1" si="80"/>
        <v>#REF!</v>
      </c>
      <c r="D2457" t="e">
        <f t="shared" ca="1" si="81"/>
        <v>#REF!</v>
      </c>
    </row>
    <row r="2458" spans="2:4" x14ac:dyDescent="0.25">
      <c r="B2458">
        <v>7</v>
      </c>
      <c r="C2458" t="e">
        <f t="shared" ca="1" si="80"/>
        <v>#REF!</v>
      </c>
      <c r="D2458" t="e">
        <f t="shared" ca="1" si="81"/>
        <v>#REF!</v>
      </c>
    </row>
    <row r="2459" spans="2:4" x14ac:dyDescent="0.25">
      <c r="B2459">
        <v>8</v>
      </c>
      <c r="C2459" t="e">
        <f t="shared" ca="1" si="80"/>
        <v>#REF!</v>
      </c>
      <c r="D2459" t="e">
        <f t="shared" ca="1" si="81"/>
        <v>#REF!</v>
      </c>
    </row>
    <row r="2460" spans="2:4" x14ac:dyDescent="0.25">
      <c r="B2460">
        <v>9</v>
      </c>
      <c r="C2460" t="e">
        <f t="shared" ca="1" si="80"/>
        <v>#REF!</v>
      </c>
      <c r="D2460" t="e">
        <f t="shared" ca="1" si="81"/>
        <v>#REF!</v>
      </c>
    </row>
    <row r="2461" spans="2:4" x14ac:dyDescent="0.25">
      <c r="B2461">
        <v>10</v>
      </c>
      <c r="C2461" t="e">
        <f t="shared" ca="1" si="80"/>
        <v>#REF!</v>
      </c>
      <c r="D2461" t="e">
        <f t="shared" ca="1" si="81"/>
        <v>#REF!</v>
      </c>
    </row>
    <row r="2462" spans="2:4" x14ac:dyDescent="0.25">
      <c r="B2462">
        <v>1</v>
      </c>
      <c r="C2462" t="e">
        <f t="shared" ca="1" si="80"/>
        <v>#REF!</v>
      </c>
      <c r="D2462" t="e">
        <f t="shared" ca="1" si="81"/>
        <v>#REF!</v>
      </c>
    </row>
    <row r="2463" spans="2:4" x14ac:dyDescent="0.25">
      <c r="B2463">
        <v>2</v>
      </c>
      <c r="C2463" t="e">
        <f t="shared" ca="1" si="80"/>
        <v>#REF!</v>
      </c>
      <c r="D2463" t="e">
        <f t="shared" ca="1" si="81"/>
        <v>#REF!</v>
      </c>
    </row>
    <row r="2464" spans="2:4" x14ac:dyDescent="0.25">
      <c r="B2464">
        <v>3</v>
      </c>
      <c r="C2464" t="e">
        <f t="shared" ca="1" si="80"/>
        <v>#REF!</v>
      </c>
      <c r="D2464" t="e">
        <f t="shared" ca="1" si="81"/>
        <v>#REF!</v>
      </c>
    </row>
    <row r="2465" spans="2:4" x14ac:dyDescent="0.25">
      <c r="B2465">
        <v>4</v>
      </c>
      <c r="C2465" t="e">
        <f t="shared" ca="1" si="80"/>
        <v>#REF!</v>
      </c>
      <c r="D2465" t="e">
        <f t="shared" ca="1" si="81"/>
        <v>#REF!</v>
      </c>
    </row>
    <row r="2466" spans="2:4" x14ac:dyDescent="0.25">
      <c r="B2466">
        <v>5</v>
      </c>
      <c r="C2466" t="e">
        <f t="shared" ca="1" si="80"/>
        <v>#REF!</v>
      </c>
      <c r="D2466" t="e">
        <f t="shared" ca="1" si="81"/>
        <v>#REF!</v>
      </c>
    </row>
    <row r="2467" spans="2:4" x14ac:dyDescent="0.25">
      <c r="B2467">
        <v>6</v>
      </c>
      <c r="C2467" t="e">
        <f t="shared" ca="1" si="80"/>
        <v>#REF!</v>
      </c>
      <c r="D2467" t="e">
        <f t="shared" ca="1" si="81"/>
        <v>#REF!</v>
      </c>
    </row>
    <row r="2468" spans="2:4" x14ac:dyDescent="0.25">
      <c r="B2468">
        <v>7</v>
      </c>
      <c r="C2468" t="e">
        <f t="shared" ca="1" si="80"/>
        <v>#REF!</v>
      </c>
      <c r="D2468" t="e">
        <f t="shared" ca="1" si="81"/>
        <v>#REF!</v>
      </c>
    </row>
    <row r="2469" spans="2:4" x14ac:dyDescent="0.25">
      <c r="B2469">
        <v>8</v>
      </c>
      <c r="C2469" t="e">
        <f t="shared" ca="1" si="80"/>
        <v>#REF!</v>
      </c>
      <c r="D2469" t="e">
        <f t="shared" ca="1" si="81"/>
        <v>#REF!</v>
      </c>
    </row>
    <row r="2470" spans="2:4" x14ac:dyDescent="0.25">
      <c r="B2470">
        <v>9</v>
      </c>
      <c r="C2470" t="e">
        <f t="shared" ca="1" si="80"/>
        <v>#REF!</v>
      </c>
      <c r="D2470" t="e">
        <f t="shared" ca="1" si="81"/>
        <v>#REF!</v>
      </c>
    </row>
    <row r="2471" spans="2:4" x14ac:dyDescent="0.25">
      <c r="B2471">
        <v>10</v>
      </c>
      <c r="C2471" t="e">
        <f t="shared" ca="1" si="80"/>
        <v>#REF!</v>
      </c>
      <c r="D2471" t="e">
        <f t="shared" ca="1" si="81"/>
        <v>#REF!</v>
      </c>
    </row>
    <row r="2472" spans="2:4" x14ac:dyDescent="0.25">
      <c r="B2472">
        <v>1</v>
      </c>
      <c r="C2472" t="e">
        <f t="shared" ca="1" si="80"/>
        <v>#REF!</v>
      </c>
      <c r="D2472" t="e">
        <f t="shared" ca="1" si="81"/>
        <v>#REF!</v>
      </c>
    </row>
    <row r="2473" spans="2:4" x14ac:dyDescent="0.25">
      <c r="B2473">
        <v>2</v>
      </c>
      <c r="C2473" t="e">
        <f t="shared" ca="1" si="80"/>
        <v>#REF!</v>
      </c>
      <c r="D2473" t="e">
        <f t="shared" ca="1" si="81"/>
        <v>#REF!</v>
      </c>
    </row>
    <row r="2474" spans="2:4" x14ac:dyDescent="0.25">
      <c r="B2474">
        <v>3</v>
      </c>
      <c r="C2474" t="e">
        <f t="shared" ca="1" si="80"/>
        <v>#REF!</v>
      </c>
      <c r="D2474" t="e">
        <f t="shared" ca="1" si="81"/>
        <v>#REF!</v>
      </c>
    </row>
    <row r="2475" spans="2:4" x14ac:dyDescent="0.25">
      <c r="B2475">
        <v>4</v>
      </c>
      <c r="C2475" t="e">
        <f t="shared" ca="1" si="80"/>
        <v>#REF!</v>
      </c>
      <c r="D2475" t="e">
        <f t="shared" ca="1" si="81"/>
        <v>#REF!</v>
      </c>
    </row>
    <row r="2476" spans="2:4" x14ac:dyDescent="0.25">
      <c r="B2476">
        <v>5</v>
      </c>
      <c r="C2476" t="e">
        <f t="shared" ca="1" si="80"/>
        <v>#REF!</v>
      </c>
      <c r="D2476" t="e">
        <f t="shared" ca="1" si="81"/>
        <v>#REF!</v>
      </c>
    </row>
    <row r="2477" spans="2:4" x14ac:dyDescent="0.25">
      <c r="B2477">
        <v>6</v>
      </c>
      <c r="C2477" t="e">
        <f t="shared" ca="1" si="80"/>
        <v>#REF!</v>
      </c>
      <c r="D2477" t="e">
        <f t="shared" ca="1" si="81"/>
        <v>#REF!</v>
      </c>
    </row>
    <row r="2478" spans="2:4" x14ac:dyDescent="0.25">
      <c r="B2478">
        <v>7</v>
      </c>
      <c r="C2478" t="e">
        <f t="shared" ca="1" si="80"/>
        <v>#REF!</v>
      </c>
      <c r="D2478" t="e">
        <f t="shared" ca="1" si="81"/>
        <v>#REF!</v>
      </c>
    </row>
    <row r="2479" spans="2:4" x14ac:dyDescent="0.25">
      <c r="B2479">
        <v>8</v>
      </c>
      <c r="C2479" t="e">
        <f t="shared" ca="1" si="80"/>
        <v>#REF!</v>
      </c>
      <c r="D2479" t="e">
        <f t="shared" ca="1" si="81"/>
        <v>#REF!</v>
      </c>
    </row>
    <row r="2480" spans="2:4" x14ac:dyDescent="0.25">
      <c r="B2480">
        <v>9</v>
      </c>
      <c r="C2480" t="e">
        <f t="shared" ca="1" si="80"/>
        <v>#REF!</v>
      </c>
      <c r="D2480" t="e">
        <f t="shared" ca="1" si="81"/>
        <v>#REF!</v>
      </c>
    </row>
    <row r="2481" spans="2:4" x14ac:dyDescent="0.25">
      <c r="B2481">
        <v>10</v>
      </c>
      <c r="C2481" t="e">
        <f t="shared" ca="1" si="80"/>
        <v>#REF!</v>
      </c>
      <c r="D2481" t="e">
        <f t="shared" ca="1" si="81"/>
        <v>#REF!</v>
      </c>
    </row>
    <row r="2482" spans="2:4" x14ac:dyDescent="0.25">
      <c r="B2482">
        <v>1</v>
      </c>
      <c r="C2482" t="e">
        <f t="shared" ca="1" si="80"/>
        <v>#REF!</v>
      </c>
      <c r="D2482" t="e">
        <f t="shared" ca="1" si="81"/>
        <v>#REF!</v>
      </c>
    </row>
    <row r="2483" spans="2:4" x14ac:dyDescent="0.25">
      <c r="B2483">
        <v>2</v>
      </c>
      <c r="C2483" t="e">
        <f t="shared" ca="1" si="80"/>
        <v>#REF!</v>
      </c>
      <c r="D2483" t="e">
        <f t="shared" ca="1" si="81"/>
        <v>#REF!</v>
      </c>
    </row>
    <row r="2484" spans="2:4" x14ac:dyDescent="0.25">
      <c r="B2484">
        <v>3</v>
      </c>
      <c r="C2484" t="e">
        <f t="shared" ca="1" si="80"/>
        <v>#REF!</v>
      </c>
      <c r="D2484" t="e">
        <f t="shared" ca="1" si="81"/>
        <v>#REF!</v>
      </c>
    </row>
    <row r="2485" spans="2:4" x14ac:dyDescent="0.25">
      <c r="B2485">
        <v>4</v>
      </c>
      <c r="C2485" t="e">
        <f t="shared" ca="1" si="80"/>
        <v>#REF!</v>
      </c>
      <c r="D2485" t="e">
        <f t="shared" ca="1" si="81"/>
        <v>#REF!</v>
      </c>
    </row>
    <row r="2486" spans="2:4" x14ac:dyDescent="0.25">
      <c r="B2486">
        <v>5</v>
      </c>
      <c r="C2486" t="e">
        <f t="shared" ca="1" si="80"/>
        <v>#REF!</v>
      </c>
      <c r="D2486" t="e">
        <f t="shared" ca="1" si="81"/>
        <v>#REF!</v>
      </c>
    </row>
    <row r="2487" spans="2:4" x14ac:dyDescent="0.25">
      <c r="B2487">
        <v>6</v>
      </c>
      <c r="C2487" t="e">
        <f t="shared" ca="1" si="80"/>
        <v>#REF!</v>
      </c>
      <c r="D2487" t="e">
        <f t="shared" ca="1" si="81"/>
        <v>#REF!</v>
      </c>
    </row>
    <row r="2488" spans="2:4" x14ac:dyDescent="0.25">
      <c r="B2488">
        <v>7</v>
      </c>
      <c r="C2488" t="e">
        <f t="shared" ca="1" si="80"/>
        <v>#REF!</v>
      </c>
      <c r="D2488" t="e">
        <f t="shared" ca="1" si="81"/>
        <v>#REF!</v>
      </c>
    </row>
    <row r="2489" spans="2:4" x14ac:dyDescent="0.25">
      <c r="B2489">
        <v>8</v>
      </c>
      <c r="C2489" t="e">
        <f t="shared" ca="1" si="80"/>
        <v>#REF!</v>
      </c>
      <c r="D2489" t="e">
        <f t="shared" ca="1" si="81"/>
        <v>#REF!</v>
      </c>
    </row>
    <row r="2490" spans="2:4" x14ac:dyDescent="0.25">
      <c r="B2490">
        <v>9</v>
      </c>
      <c r="C2490" t="e">
        <f t="shared" ca="1" si="80"/>
        <v>#REF!</v>
      </c>
      <c r="D2490" t="e">
        <f t="shared" ca="1" si="81"/>
        <v>#REF!</v>
      </c>
    </row>
    <row r="2491" spans="2:4" x14ac:dyDescent="0.25">
      <c r="B2491">
        <v>10</v>
      </c>
      <c r="C2491" t="e">
        <f t="shared" ca="1" si="80"/>
        <v>#REF!</v>
      </c>
      <c r="D2491" t="e">
        <f t="shared" ca="1" si="81"/>
        <v>#REF!</v>
      </c>
    </row>
    <row r="2492" spans="2:4" x14ac:dyDescent="0.25">
      <c r="B2492">
        <v>1</v>
      </c>
      <c r="C2492" t="e">
        <f t="shared" ca="1" si="80"/>
        <v>#REF!</v>
      </c>
      <c r="D2492" t="e">
        <f t="shared" ca="1" si="81"/>
        <v>#REF!</v>
      </c>
    </row>
    <row r="2493" spans="2:4" x14ac:dyDescent="0.25">
      <c r="B2493">
        <v>2</v>
      </c>
      <c r="C2493" t="e">
        <f t="shared" ca="1" si="80"/>
        <v>#REF!</v>
      </c>
      <c r="D2493" t="e">
        <f t="shared" ca="1" si="81"/>
        <v>#REF!</v>
      </c>
    </row>
    <row r="2494" spans="2:4" x14ac:dyDescent="0.25">
      <c r="B2494">
        <v>3</v>
      </c>
      <c r="C2494" t="e">
        <f t="shared" ca="1" si="80"/>
        <v>#REF!</v>
      </c>
      <c r="D2494" t="e">
        <f t="shared" ca="1" si="81"/>
        <v>#REF!</v>
      </c>
    </row>
    <row r="2495" spans="2:4" x14ac:dyDescent="0.25">
      <c r="B2495">
        <v>4</v>
      </c>
      <c r="C2495" t="e">
        <f t="shared" ca="1" si="80"/>
        <v>#REF!</v>
      </c>
      <c r="D2495" t="e">
        <f t="shared" ca="1" si="81"/>
        <v>#REF!</v>
      </c>
    </row>
    <row r="2496" spans="2:4" x14ac:dyDescent="0.25">
      <c r="B2496">
        <v>5</v>
      </c>
      <c r="C2496" t="e">
        <f t="shared" ca="1" si="80"/>
        <v>#REF!</v>
      </c>
      <c r="D2496" t="e">
        <f t="shared" ca="1" si="81"/>
        <v>#REF!</v>
      </c>
    </row>
    <row r="2497" spans="2:4" x14ac:dyDescent="0.25">
      <c r="B2497">
        <v>6</v>
      </c>
      <c r="C2497" t="e">
        <f t="shared" ca="1" si="80"/>
        <v>#REF!</v>
      </c>
      <c r="D2497" t="e">
        <f t="shared" ca="1" si="81"/>
        <v>#REF!</v>
      </c>
    </row>
    <row r="2498" spans="2:4" x14ac:dyDescent="0.25">
      <c r="B2498">
        <v>7</v>
      </c>
      <c r="C2498" t="e">
        <f t="shared" ca="1" si="80"/>
        <v>#REF!</v>
      </c>
      <c r="D2498" t="e">
        <f t="shared" ca="1" si="81"/>
        <v>#REF!</v>
      </c>
    </row>
    <row r="2499" spans="2:4" x14ac:dyDescent="0.25">
      <c r="B2499">
        <v>8</v>
      </c>
      <c r="C2499" t="e">
        <f t="shared" ref="C2499:C2562" ca="1" si="82">IF(OR(OFFSET(INDIRECT(A2499&amp;"!$B$1"),MATCH("B - MÃO DE OBRA",INDIRECT(A2499&amp;"!$B:$B"),0)+B2499,0)=0,AND(C2498="",A2499=A2498)),"",OFFSET(INDIRECT(A2499&amp;"!$B$1"),MATCH("B - MÃO DE OBRA",INDIRECT(A2499&amp;"!$B:$B"),0)+B2499,0))</f>
        <v>#REF!</v>
      </c>
      <c r="D2499" t="e">
        <f t="shared" ref="D2499:D2562" ca="1" si="83">IF(C2499="","",OFFSET(INDIRECT(A2499&amp;"!$d$1"),MATCH("B - MÃO DE OBRA",INDIRECT(A2499&amp;"!$b:$b"),0)+B2499,0))</f>
        <v>#REF!</v>
      </c>
    </row>
    <row r="2500" spans="2:4" x14ac:dyDescent="0.25">
      <c r="B2500">
        <v>9</v>
      </c>
      <c r="C2500" t="e">
        <f t="shared" ca="1" si="82"/>
        <v>#REF!</v>
      </c>
      <c r="D2500" t="e">
        <f t="shared" ca="1" si="83"/>
        <v>#REF!</v>
      </c>
    </row>
    <row r="2501" spans="2:4" x14ac:dyDescent="0.25">
      <c r="B2501">
        <v>10</v>
      </c>
      <c r="C2501" t="e">
        <f t="shared" ca="1" si="82"/>
        <v>#REF!</v>
      </c>
      <c r="D2501" t="e">
        <f t="shared" ca="1" si="83"/>
        <v>#REF!</v>
      </c>
    </row>
    <row r="2502" spans="2:4" x14ac:dyDescent="0.25">
      <c r="B2502">
        <v>1</v>
      </c>
      <c r="C2502" t="e">
        <f t="shared" ca="1" si="82"/>
        <v>#REF!</v>
      </c>
      <c r="D2502" t="e">
        <f t="shared" ca="1" si="83"/>
        <v>#REF!</v>
      </c>
    </row>
    <row r="2503" spans="2:4" x14ac:dyDescent="0.25">
      <c r="B2503">
        <v>2</v>
      </c>
      <c r="C2503" t="e">
        <f t="shared" ca="1" si="82"/>
        <v>#REF!</v>
      </c>
      <c r="D2503" t="e">
        <f t="shared" ca="1" si="83"/>
        <v>#REF!</v>
      </c>
    </row>
    <row r="2504" spans="2:4" x14ac:dyDescent="0.25">
      <c r="B2504">
        <v>3</v>
      </c>
      <c r="C2504" t="e">
        <f t="shared" ca="1" si="82"/>
        <v>#REF!</v>
      </c>
      <c r="D2504" t="e">
        <f t="shared" ca="1" si="83"/>
        <v>#REF!</v>
      </c>
    </row>
    <row r="2505" spans="2:4" x14ac:dyDescent="0.25">
      <c r="B2505">
        <v>4</v>
      </c>
      <c r="C2505" t="e">
        <f t="shared" ca="1" si="82"/>
        <v>#REF!</v>
      </c>
      <c r="D2505" t="e">
        <f t="shared" ca="1" si="83"/>
        <v>#REF!</v>
      </c>
    </row>
    <row r="2506" spans="2:4" x14ac:dyDescent="0.25">
      <c r="B2506">
        <v>5</v>
      </c>
      <c r="C2506" t="e">
        <f t="shared" ca="1" si="82"/>
        <v>#REF!</v>
      </c>
      <c r="D2506" t="e">
        <f t="shared" ca="1" si="83"/>
        <v>#REF!</v>
      </c>
    </row>
    <row r="2507" spans="2:4" x14ac:dyDescent="0.25">
      <c r="B2507">
        <v>6</v>
      </c>
      <c r="C2507" t="e">
        <f t="shared" ca="1" si="82"/>
        <v>#REF!</v>
      </c>
      <c r="D2507" t="e">
        <f t="shared" ca="1" si="83"/>
        <v>#REF!</v>
      </c>
    </row>
    <row r="2508" spans="2:4" x14ac:dyDescent="0.25">
      <c r="B2508">
        <v>7</v>
      </c>
      <c r="C2508" t="e">
        <f t="shared" ca="1" si="82"/>
        <v>#REF!</v>
      </c>
      <c r="D2508" t="e">
        <f t="shared" ca="1" si="83"/>
        <v>#REF!</v>
      </c>
    </row>
    <row r="2509" spans="2:4" x14ac:dyDescent="0.25">
      <c r="B2509">
        <v>8</v>
      </c>
      <c r="C2509" t="e">
        <f t="shared" ca="1" si="82"/>
        <v>#REF!</v>
      </c>
      <c r="D2509" t="e">
        <f t="shared" ca="1" si="83"/>
        <v>#REF!</v>
      </c>
    </row>
    <row r="2510" spans="2:4" x14ac:dyDescent="0.25">
      <c r="B2510">
        <v>9</v>
      </c>
      <c r="C2510" t="e">
        <f t="shared" ca="1" si="82"/>
        <v>#REF!</v>
      </c>
      <c r="D2510" t="e">
        <f t="shared" ca="1" si="83"/>
        <v>#REF!</v>
      </c>
    </row>
    <row r="2511" spans="2:4" x14ac:dyDescent="0.25">
      <c r="B2511">
        <v>10</v>
      </c>
      <c r="C2511" t="e">
        <f t="shared" ca="1" si="82"/>
        <v>#REF!</v>
      </c>
      <c r="D2511" t="e">
        <f t="shared" ca="1" si="83"/>
        <v>#REF!</v>
      </c>
    </row>
    <row r="2512" spans="2:4" x14ac:dyDescent="0.25">
      <c r="B2512">
        <v>1</v>
      </c>
      <c r="C2512" t="e">
        <f t="shared" ca="1" si="82"/>
        <v>#REF!</v>
      </c>
      <c r="D2512" t="e">
        <f t="shared" ca="1" si="83"/>
        <v>#REF!</v>
      </c>
    </row>
    <row r="2513" spans="2:4" x14ac:dyDescent="0.25">
      <c r="B2513">
        <v>2</v>
      </c>
      <c r="C2513" t="e">
        <f t="shared" ca="1" si="82"/>
        <v>#REF!</v>
      </c>
      <c r="D2513" t="e">
        <f t="shared" ca="1" si="83"/>
        <v>#REF!</v>
      </c>
    </row>
    <row r="2514" spans="2:4" x14ac:dyDescent="0.25">
      <c r="B2514">
        <v>3</v>
      </c>
      <c r="C2514" t="e">
        <f t="shared" ca="1" si="82"/>
        <v>#REF!</v>
      </c>
      <c r="D2514" t="e">
        <f t="shared" ca="1" si="83"/>
        <v>#REF!</v>
      </c>
    </row>
    <row r="2515" spans="2:4" x14ac:dyDescent="0.25">
      <c r="B2515">
        <v>4</v>
      </c>
      <c r="C2515" t="e">
        <f t="shared" ca="1" si="82"/>
        <v>#REF!</v>
      </c>
      <c r="D2515" t="e">
        <f t="shared" ca="1" si="83"/>
        <v>#REF!</v>
      </c>
    </row>
    <row r="2516" spans="2:4" x14ac:dyDescent="0.25">
      <c r="B2516">
        <v>5</v>
      </c>
      <c r="C2516" t="e">
        <f t="shared" ca="1" si="82"/>
        <v>#REF!</v>
      </c>
      <c r="D2516" t="e">
        <f t="shared" ca="1" si="83"/>
        <v>#REF!</v>
      </c>
    </row>
    <row r="2517" spans="2:4" x14ac:dyDescent="0.25">
      <c r="B2517">
        <v>6</v>
      </c>
      <c r="C2517" t="e">
        <f t="shared" ca="1" si="82"/>
        <v>#REF!</v>
      </c>
      <c r="D2517" t="e">
        <f t="shared" ca="1" si="83"/>
        <v>#REF!</v>
      </c>
    </row>
    <row r="2518" spans="2:4" x14ac:dyDescent="0.25">
      <c r="B2518">
        <v>7</v>
      </c>
      <c r="C2518" t="e">
        <f t="shared" ca="1" si="82"/>
        <v>#REF!</v>
      </c>
      <c r="D2518" t="e">
        <f t="shared" ca="1" si="83"/>
        <v>#REF!</v>
      </c>
    </row>
    <row r="2519" spans="2:4" x14ac:dyDescent="0.25">
      <c r="B2519">
        <v>8</v>
      </c>
      <c r="C2519" t="e">
        <f t="shared" ca="1" si="82"/>
        <v>#REF!</v>
      </c>
      <c r="D2519" t="e">
        <f t="shared" ca="1" si="83"/>
        <v>#REF!</v>
      </c>
    </row>
    <row r="2520" spans="2:4" x14ac:dyDescent="0.25">
      <c r="B2520">
        <v>9</v>
      </c>
      <c r="C2520" t="e">
        <f t="shared" ca="1" si="82"/>
        <v>#REF!</v>
      </c>
      <c r="D2520" t="e">
        <f t="shared" ca="1" si="83"/>
        <v>#REF!</v>
      </c>
    </row>
    <row r="2521" spans="2:4" x14ac:dyDescent="0.25">
      <c r="B2521">
        <v>10</v>
      </c>
      <c r="C2521" t="e">
        <f t="shared" ca="1" si="82"/>
        <v>#REF!</v>
      </c>
      <c r="D2521" t="e">
        <f t="shared" ca="1" si="83"/>
        <v>#REF!</v>
      </c>
    </row>
    <row r="2522" spans="2:4" x14ac:dyDescent="0.25">
      <c r="B2522">
        <v>1</v>
      </c>
      <c r="C2522" t="e">
        <f t="shared" ca="1" si="82"/>
        <v>#REF!</v>
      </c>
      <c r="D2522" t="e">
        <f t="shared" ca="1" si="83"/>
        <v>#REF!</v>
      </c>
    </row>
    <row r="2523" spans="2:4" x14ac:dyDescent="0.25">
      <c r="B2523">
        <v>2</v>
      </c>
      <c r="C2523" t="e">
        <f t="shared" ca="1" si="82"/>
        <v>#REF!</v>
      </c>
      <c r="D2523" t="e">
        <f t="shared" ca="1" si="83"/>
        <v>#REF!</v>
      </c>
    </row>
    <row r="2524" spans="2:4" x14ac:dyDescent="0.25">
      <c r="B2524">
        <v>3</v>
      </c>
      <c r="C2524" t="e">
        <f t="shared" ca="1" si="82"/>
        <v>#REF!</v>
      </c>
      <c r="D2524" t="e">
        <f t="shared" ca="1" si="83"/>
        <v>#REF!</v>
      </c>
    </row>
    <row r="2525" spans="2:4" x14ac:dyDescent="0.25">
      <c r="B2525">
        <v>4</v>
      </c>
      <c r="C2525" t="e">
        <f t="shared" ca="1" si="82"/>
        <v>#REF!</v>
      </c>
      <c r="D2525" t="e">
        <f t="shared" ca="1" si="83"/>
        <v>#REF!</v>
      </c>
    </row>
    <row r="2526" spans="2:4" x14ac:dyDescent="0.25">
      <c r="B2526">
        <v>5</v>
      </c>
      <c r="C2526" t="e">
        <f t="shared" ca="1" si="82"/>
        <v>#REF!</v>
      </c>
      <c r="D2526" t="e">
        <f t="shared" ca="1" si="83"/>
        <v>#REF!</v>
      </c>
    </row>
    <row r="2527" spans="2:4" x14ac:dyDescent="0.25">
      <c r="B2527">
        <v>6</v>
      </c>
      <c r="C2527" t="e">
        <f t="shared" ca="1" si="82"/>
        <v>#REF!</v>
      </c>
      <c r="D2527" t="e">
        <f t="shared" ca="1" si="83"/>
        <v>#REF!</v>
      </c>
    </row>
    <row r="2528" spans="2:4" x14ac:dyDescent="0.25">
      <c r="B2528">
        <v>7</v>
      </c>
      <c r="C2528" t="e">
        <f t="shared" ca="1" si="82"/>
        <v>#REF!</v>
      </c>
      <c r="D2528" t="e">
        <f t="shared" ca="1" si="83"/>
        <v>#REF!</v>
      </c>
    </row>
    <row r="2529" spans="2:4" x14ac:dyDescent="0.25">
      <c r="B2529">
        <v>8</v>
      </c>
      <c r="C2529" t="e">
        <f t="shared" ca="1" si="82"/>
        <v>#REF!</v>
      </c>
      <c r="D2529" t="e">
        <f t="shared" ca="1" si="83"/>
        <v>#REF!</v>
      </c>
    </row>
    <row r="2530" spans="2:4" x14ac:dyDescent="0.25">
      <c r="B2530">
        <v>9</v>
      </c>
      <c r="C2530" t="e">
        <f t="shared" ca="1" si="82"/>
        <v>#REF!</v>
      </c>
      <c r="D2530" t="e">
        <f t="shared" ca="1" si="83"/>
        <v>#REF!</v>
      </c>
    </row>
    <row r="2531" spans="2:4" x14ac:dyDescent="0.25">
      <c r="B2531">
        <v>10</v>
      </c>
      <c r="C2531" t="e">
        <f t="shared" ca="1" si="82"/>
        <v>#REF!</v>
      </c>
      <c r="D2531" t="e">
        <f t="shared" ca="1" si="83"/>
        <v>#REF!</v>
      </c>
    </row>
    <row r="2532" spans="2:4" x14ac:dyDescent="0.25">
      <c r="B2532">
        <v>1</v>
      </c>
      <c r="C2532" t="e">
        <f t="shared" ca="1" si="82"/>
        <v>#REF!</v>
      </c>
      <c r="D2532" t="e">
        <f t="shared" ca="1" si="83"/>
        <v>#REF!</v>
      </c>
    </row>
    <row r="2533" spans="2:4" x14ac:dyDescent="0.25">
      <c r="B2533">
        <v>2</v>
      </c>
      <c r="C2533" t="e">
        <f t="shared" ca="1" si="82"/>
        <v>#REF!</v>
      </c>
      <c r="D2533" t="e">
        <f t="shared" ca="1" si="83"/>
        <v>#REF!</v>
      </c>
    </row>
    <row r="2534" spans="2:4" x14ac:dyDescent="0.25">
      <c r="B2534">
        <v>3</v>
      </c>
      <c r="C2534" t="e">
        <f t="shared" ca="1" si="82"/>
        <v>#REF!</v>
      </c>
      <c r="D2534" t="e">
        <f t="shared" ca="1" si="83"/>
        <v>#REF!</v>
      </c>
    </row>
    <row r="2535" spans="2:4" x14ac:dyDescent="0.25">
      <c r="B2535">
        <v>4</v>
      </c>
      <c r="C2535" t="e">
        <f t="shared" ca="1" si="82"/>
        <v>#REF!</v>
      </c>
      <c r="D2535" t="e">
        <f t="shared" ca="1" si="83"/>
        <v>#REF!</v>
      </c>
    </row>
    <row r="2536" spans="2:4" x14ac:dyDescent="0.25">
      <c r="B2536">
        <v>5</v>
      </c>
      <c r="C2536" t="e">
        <f t="shared" ca="1" si="82"/>
        <v>#REF!</v>
      </c>
      <c r="D2536" t="e">
        <f t="shared" ca="1" si="83"/>
        <v>#REF!</v>
      </c>
    </row>
    <row r="2537" spans="2:4" x14ac:dyDescent="0.25">
      <c r="B2537">
        <v>6</v>
      </c>
      <c r="C2537" t="e">
        <f t="shared" ca="1" si="82"/>
        <v>#REF!</v>
      </c>
      <c r="D2537" t="e">
        <f t="shared" ca="1" si="83"/>
        <v>#REF!</v>
      </c>
    </row>
    <row r="2538" spans="2:4" x14ac:dyDescent="0.25">
      <c r="B2538">
        <v>7</v>
      </c>
      <c r="C2538" t="e">
        <f t="shared" ca="1" si="82"/>
        <v>#REF!</v>
      </c>
      <c r="D2538" t="e">
        <f t="shared" ca="1" si="83"/>
        <v>#REF!</v>
      </c>
    </row>
    <row r="2539" spans="2:4" x14ac:dyDescent="0.25">
      <c r="B2539">
        <v>8</v>
      </c>
      <c r="C2539" t="e">
        <f t="shared" ca="1" si="82"/>
        <v>#REF!</v>
      </c>
      <c r="D2539" t="e">
        <f t="shared" ca="1" si="83"/>
        <v>#REF!</v>
      </c>
    </row>
    <row r="2540" spans="2:4" x14ac:dyDescent="0.25">
      <c r="B2540">
        <v>9</v>
      </c>
      <c r="C2540" t="e">
        <f t="shared" ca="1" si="82"/>
        <v>#REF!</v>
      </c>
      <c r="D2540" t="e">
        <f t="shared" ca="1" si="83"/>
        <v>#REF!</v>
      </c>
    </row>
    <row r="2541" spans="2:4" x14ac:dyDescent="0.25">
      <c r="B2541">
        <v>10</v>
      </c>
      <c r="C2541" t="e">
        <f t="shared" ca="1" si="82"/>
        <v>#REF!</v>
      </c>
      <c r="D2541" t="e">
        <f t="shared" ca="1" si="83"/>
        <v>#REF!</v>
      </c>
    </row>
    <row r="2542" spans="2:4" x14ac:dyDescent="0.25">
      <c r="B2542">
        <v>1</v>
      </c>
      <c r="C2542" t="e">
        <f t="shared" ca="1" si="82"/>
        <v>#REF!</v>
      </c>
      <c r="D2542" t="e">
        <f t="shared" ca="1" si="83"/>
        <v>#REF!</v>
      </c>
    </row>
    <row r="2543" spans="2:4" x14ac:dyDescent="0.25">
      <c r="B2543">
        <v>2</v>
      </c>
      <c r="C2543" t="e">
        <f t="shared" ca="1" si="82"/>
        <v>#REF!</v>
      </c>
      <c r="D2543" t="e">
        <f t="shared" ca="1" si="83"/>
        <v>#REF!</v>
      </c>
    </row>
    <row r="2544" spans="2:4" x14ac:dyDescent="0.25">
      <c r="B2544">
        <v>3</v>
      </c>
      <c r="C2544" t="e">
        <f t="shared" ca="1" si="82"/>
        <v>#REF!</v>
      </c>
      <c r="D2544" t="e">
        <f t="shared" ca="1" si="83"/>
        <v>#REF!</v>
      </c>
    </row>
    <row r="2545" spans="2:4" x14ac:dyDescent="0.25">
      <c r="B2545">
        <v>4</v>
      </c>
      <c r="C2545" t="e">
        <f t="shared" ca="1" si="82"/>
        <v>#REF!</v>
      </c>
      <c r="D2545" t="e">
        <f t="shared" ca="1" si="83"/>
        <v>#REF!</v>
      </c>
    </row>
    <row r="2546" spans="2:4" x14ac:dyDescent="0.25">
      <c r="B2546">
        <v>5</v>
      </c>
      <c r="C2546" t="e">
        <f t="shared" ca="1" si="82"/>
        <v>#REF!</v>
      </c>
      <c r="D2546" t="e">
        <f t="shared" ca="1" si="83"/>
        <v>#REF!</v>
      </c>
    </row>
    <row r="2547" spans="2:4" x14ac:dyDescent="0.25">
      <c r="B2547">
        <v>6</v>
      </c>
      <c r="C2547" t="e">
        <f t="shared" ca="1" si="82"/>
        <v>#REF!</v>
      </c>
      <c r="D2547" t="e">
        <f t="shared" ca="1" si="83"/>
        <v>#REF!</v>
      </c>
    </row>
    <row r="2548" spans="2:4" x14ac:dyDescent="0.25">
      <c r="B2548">
        <v>7</v>
      </c>
      <c r="C2548" t="e">
        <f t="shared" ca="1" si="82"/>
        <v>#REF!</v>
      </c>
      <c r="D2548" t="e">
        <f t="shared" ca="1" si="83"/>
        <v>#REF!</v>
      </c>
    </row>
    <row r="2549" spans="2:4" x14ac:dyDescent="0.25">
      <c r="B2549">
        <v>8</v>
      </c>
      <c r="C2549" t="e">
        <f t="shared" ca="1" si="82"/>
        <v>#REF!</v>
      </c>
      <c r="D2549" t="e">
        <f t="shared" ca="1" si="83"/>
        <v>#REF!</v>
      </c>
    </row>
    <row r="2550" spans="2:4" x14ac:dyDescent="0.25">
      <c r="B2550">
        <v>9</v>
      </c>
      <c r="C2550" t="e">
        <f t="shared" ca="1" si="82"/>
        <v>#REF!</v>
      </c>
      <c r="D2550" t="e">
        <f t="shared" ca="1" si="83"/>
        <v>#REF!</v>
      </c>
    </row>
    <row r="2551" spans="2:4" x14ac:dyDescent="0.25">
      <c r="B2551">
        <v>10</v>
      </c>
      <c r="C2551" t="e">
        <f t="shared" ca="1" si="82"/>
        <v>#REF!</v>
      </c>
      <c r="D2551" t="e">
        <f t="shared" ca="1" si="83"/>
        <v>#REF!</v>
      </c>
    </row>
    <row r="2552" spans="2:4" x14ac:dyDescent="0.25">
      <c r="B2552">
        <v>1</v>
      </c>
      <c r="C2552" t="e">
        <f t="shared" ca="1" si="82"/>
        <v>#REF!</v>
      </c>
      <c r="D2552" t="e">
        <f t="shared" ca="1" si="83"/>
        <v>#REF!</v>
      </c>
    </row>
    <row r="2553" spans="2:4" x14ac:dyDescent="0.25">
      <c r="B2553">
        <v>2</v>
      </c>
      <c r="C2553" t="e">
        <f t="shared" ca="1" si="82"/>
        <v>#REF!</v>
      </c>
      <c r="D2553" t="e">
        <f t="shared" ca="1" si="83"/>
        <v>#REF!</v>
      </c>
    </row>
    <row r="2554" spans="2:4" x14ac:dyDescent="0.25">
      <c r="B2554">
        <v>3</v>
      </c>
      <c r="C2554" t="e">
        <f t="shared" ca="1" si="82"/>
        <v>#REF!</v>
      </c>
      <c r="D2554" t="e">
        <f t="shared" ca="1" si="83"/>
        <v>#REF!</v>
      </c>
    </row>
    <row r="2555" spans="2:4" x14ac:dyDescent="0.25">
      <c r="B2555">
        <v>4</v>
      </c>
      <c r="C2555" t="e">
        <f t="shared" ca="1" si="82"/>
        <v>#REF!</v>
      </c>
      <c r="D2555" t="e">
        <f t="shared" ca="1" si="83"/>
        <v>#REF!</v>
      </c>
    </row>
    <row r="2556" spans="2:4" x14ac:dyDescent="0.25">
      <c r="B2556">
        <v>5</v>
      </c>
      <c r="C2556" t="e">
        <f t="shared" ca="1" si="82"/>
        <v>#REF!</v>
      </c>
      <c r="D2556" t="e">
        <f t="shared" ca="1" si="83"/>
        <v>#REF!</v>
      </c>
    </row>
    <row r="2557" spans="2:4" x14ac:dyDescent="0.25">
      <c r="B2557">
        <v>6</v>
      </c>
      <c r="C2557" t="e">
        <f t="shared" ca="1" si="82"/>
        <v>#REF!</v>
      </c>
      <c r="D2557" t="e">
        <f t="shared" ca="1" si="83"/>
        <v>#REF!</v>
      </c>
    </row>
    <row r="2558" spans="2:4" x14ac:dyDescent="0.25">
      <c r="B2558">
        <v>7</v>
      </c>
      <c r="C2558" t="e">
        <f t="shared" ca="1" si="82"/>
        <v>#REF!</v>
      </c>
      <c r="D2558" t="e">
        <f t="shared" ca="1" si="83"/>
        <v>#REF!</v>
      </c>
    </row>
    <row r="2559" spans="2:4" x14ac:dyDescent="0.25">
      <c r="B2559">
        <v>8</v>
      </c>
      <c r="C2559" t="e">
        <f t="shared" ca="1" si="82"/>
        <v>#REF!</v>
      </c>
      <c r="D2559" t="e">
        <f t="shared" ca="1" si="83"/>
        <v>#REF!</v>
      </c>
    </row>
    <row r="2560" spans="2:4" x14ac:dyDescent="0.25">
      <c r="B2560">
        <v>9</v>
      </c>
      <c r="C2560" t="e">
        <f t="shared" ca="1" si="82"/>
        <v>#REF!</v>
      </c>
      <c r="D2560" t="e">
        <f t="shared" ca="1" si="83"/>
        <v>#REF!</v>
      </c>
    </row>
    <row r="2561" spans="2:4" x14ac:dyDescent="0.25">
      <c r="B2561">
        <v>10</v>
      </c>
      <c r="C2561" t="e">
        <f t="shared" ca="1" si="82"/>
        <v>#REF!</v>
      </c>
      <c r="D2561" t="e">
        <f t="shared" ca="1" si="83"/>
        <v>#REF!</v>
      </c>
    </row>
    <row r="2562" spans="2:4" x14ac:dyDescent="0.25">
      <c r="B2562">
        <v>1</v>
      </c>
      <c r="C2562" t="e">
        <f t="shared" ca="1" si="82"/>
        <v>#REF!</v>
      </c>
      <c r="D2562" t="e">
        <f t="shared" ca="1" si="83"/>
        <v>#REF!</v>
      </c>
    </row>
    <row r="2563" spans="2:4" x14ac:dyDescent="0.25">
      <c r="B2563">
        <v>2</v>
      </c>
      <c r="C2563" t="e">
        <f t="shared" ref="C2563:C2626" ca="1" si="84">IF(OR(OFFSET(INDIRECT(A2563&amp;"!$B$1"),MATCH("B - MÃO DE OBRA",INDIRECT(A2563&amp;"!$B:$B"),0)+B2563,0)=0,AND(C2562="",A2563=A2562)),"",OFFSET(INDIRECT(A2563&amp;"!$B$1"),MATCH("B - MÃO DE OBRA",INDIRECT(A2563&amp;"!$B:$B"),0)+B2563,0))</f>
        <v>#REF!</v>
      </c>
      <c r="D2563" t="e">
        <f t="shared" ref="D2563:D2626" ca="1" si="85">IF(C2563="","",OFFSET(INDIRECT(A2563&amp;"!$d$1"),MATCH("B - MÃO DE OBRA",INDIRECT(A2563&amp;"!$b:$b"),0)+B2563,0))</f>
        <v>#REF!</v>
      </c>
    </row>
    <row r="2564" spans="2:4" x14ac:dyDescent="0.25">
      <c r="B2564">
        <v>3</v>
      </c>
      <c r="C2564" t="e">
        <f t="shared" ca="1" si="84"/>
        <v>#REF!</v>
      </c>
      <c r="D2564" t="e">
        <f t="shared" ca="1" si="85"/>
        <v>#REF!</v>
      </c>
    </row>
    <row r="2565" spans="2:4" x14ac:dyDescent="0.25">
      <c r="B2565">
        <v>4</v>
      </c>
      <c r="C2565" t="e">
        <f t="shared" ca="1" si="84"/>
        <v>#REF!</v>
      </c>
      <c r="D2565" t="e">
        <f t="shared" ca="1" si="85"/>
        <v>#REF!</v>
      </c>
    </row>
    <row r="2566" spans="2:4" x14ac:dyDescent="0.25">
      <c r="B2566">
        <v>5</v>
      </c>
      <c r="C2566" t="e">
        <f t="shared" ca="1" si="84"/>
        <v>#REF!</v>
      </c>
      <c r="D2566" t="e">
        <f t="shared" ca="1" si="85"/>
        <v>#REF!</v>
      </c>
    </row>
    <row r="2567" spans="2:4" x14ac:dyDescent="0.25">
      <c r="B2567">
        <v>6</v>
      </c>
      <c r="C2567" t="e">
        <f t="shared" ca="1" si="84"/>
        <v>#REF!</v>
      </c>
      <c r="D2567" t="e">
        <f t="shared" ca="1" si="85"/>
        <v>#REF!</v>
      </c>
    </row>
    <row r="2568" spans="2:4" x14ac:dyDescent="0.25">
      <c r="B2568">
        <v>7</v>
      </c>
      <c r="C2568" t="e">
        <f t="shared" ca="1" si="84"/>
        <v>#REF!</v>
      </c>
      <c r="D2568" t="e">
        <f t="shared" ca="1" si="85"/>
        <v>#REF!</v>
      </c>
    </row>
    <row r="2569" spans="2:4" x14ac:dyDescent="0.25">
      <c r="B2569">
        <v>8</v>
      </c>
      <c r="C2569" t="e">
        <f t="shared" ca="1" si="84"/>
        <v>#REF!</v>
      </c>
      <c r="D2569" t="e">
        <f t="shared" ca="1" si="85"/>
        <v>#REF!</v>
      </c>
    </row>
    <row r="2570" spans="2:4" x14ac:dyDescent="0.25">
      <c r="B2570">
        <v>9</v>
      </c>
      <c r="C2570" t="e">
        <f t="shared" ca="1" si="84"/>
        <v>#REF!</v>
      </c>
      <c r="D2570" t="e">
        <f t="shared" ca="1" si="85"/>
        <v>#REF!</v>
      </c>
    </row>
    <row r="2571" spans="2:4" x14ac:dyDescent="0.25">
      <c r="B2571">
        <v>10</v>
      </c>
      <c r="C2571" t="e">
        <f t="shared" ca="1" si="84"/>
        <v>#REF!</v>
      </c>
      <c r="D2571" t="e">
        <f t="shared" ca="1" si="85"/>
        <v>#REF!</v>
      </c>
    </row>
    <row r="2572" spans="2:4" x14ac:dyDescent="0.25">
      <c r="B2572">
        <v>1</v>
      </c>
      <c r="C2572" t="e">
        <f t="shared" ca="1" si="84"/>
        <v>#REF!</v>
      </c>
      <c r="D2572" t="e">
        <f t="shared" ca="1" si="85"/>
        <v>#REF!</v>
      </c>
    </row>
    <row r="2573" spans="2:4" x14ac:dyDescent="0.25">
      <c r="B2573">
        <v>2</v>
      </c>
      <c r="C2573" t="e">
        <f t="shared" ca="1" si="84"/>
        <v>#REF!</v>
      </c>
      <c r="D2573" t="e">
        <f t="shared" ca="1" si="85"/>
        <v>#REF!</v>
      </c>
    </row>
    <row r="2574" spans="2:4" x14ac:dyDescent="0.25">
      <c r="B2574">
        <v>3</v>
      </c>
      <c r="C2574" t="e">
        <f t="shared" ca="1" si="84"/>
        <v>#REF!</v>
      </c>
      <c r="D2574" t="e">
        <f t="shared" ca="1" si="85"/>
        <v>#REF!</v>
      </c>
    </row>
    <row r="2575" spans="2:4" x14ac:dyDescent="0.25">
      <c r="B2575">
        <v>4</v>
      </c>
      <c r="C2575" t="e">
        <f t="shared" ca="1" si="84"/>
        <v>#REF!</v>
      </c>
      <c r="D2575" t="e">
        <f t="shared" ca="1" si="85"/>
        <v>#REF!</v>
      </c>
    </row>
    <row r="2576" spans="2:4" x14ac:dyDescent="0.25">
      <c r="B2576">
        <v>5</v>
      </c>
      <c r="C2576" t="e">
        <f t="shared" ca="1" si="84"/>
        <v>#REF!</v>
      </c>
      <c r="D2576" t="e">
        <f t="shared" ca="1" si="85"/>
        <v>#REF!</v>
      </c>
    </row>
    <row r="2577" spans="2:4" x14ac:dyDescent="0.25">
      <c r="B2577">
        <v>6</v>
      </c>
      <c r="C2577" t="e">
        <f t="shared" ca="1" si="84"/>
        <v>#REF!</v>
      </c>
      <c r="D2577" t="e">
        <f t="shared" ca="1" si="85"/>
        <v>#REF!</v>
      </c>
    </row>
    <row r="2578" spans="2:4" x14ac:dyDescent="0.25">
      <c r="B2578">
        <v>7</v>
      </c>
      <c r="C2578" t="e">
        <f t="shared" ca="1" si="84"/>
        <v>#REF!</v>
      </c>
      <c r="D2578" t="e">
        <f t="shared" ca="1" si="85"/>
        <v>#REF!</v>
      </c>
    </row>
    <row r="2579" spans="2:4" x14ac:dyDescent="0.25">
      <c r="B2579">
        <v>8</v>
      </c>
      <c r="C2579" t="e">
        <f t="shared" ca="1" si="84"/>
        <v>#REF!</v>
      </c>
      <c r="D2579" t="e">
        <f t="shared" ca="1" si="85"/>
        <v>#REF!</v>
      </c>
    </row>
    <row r="2580" spans="2:4" x14ac:dyDescent="0.25">
      <c r="B2580">
        <v>9</v>
      </c>
      <c r="C2580" t="e">
        <f t="shared" ca="1" si="84"/>
        <v>#REF!</v>
      </c>
      <c r="D2580" t="e">
        <f t="shared" ca="1" si="85"/>
        <v>#REF!</v>
      </c>
    </row>
    <row r="2581" spans="2:4" x14ac:dyDescent="0.25">
      <c r="B2581">
        <v>10</v>
      </c>
      <c r="C2581" t="e">
        <f t="shared" ca="1" si="84"/>
        <v>#REF!</v>
      </c>
      <c r="D2581" t="e">
        <f t="shared" ca="1" si="85"/>
        <v>#REF!</v>
      </c>
    </row>
    <row r="2582" spans="2:4" x14ac:dyDescent="0.25">
      <c r="B2582">
        <v>1</v>
      </c>
      <c r="C2582" t="e">
        <f t="shared" ca="1" si="84"/>
        <v>#REF!</v>
      </c>
      <c r="D2582" t="e">
        <f t="shared" ca="1" si="85"/>
        <v>#REF!</v>
      </c>
    </row>
    <row r="2583" spans="2:4" x14ac:dyDescent="0.25">
      <c r="B2583">
        <v>2</v>
      </c>
      <c r="C2583" t="e">
        <f t="shared" ca="1" si="84"/>
        <v>#REF!</v>
      </c>
      <c r="D2583" t="e">
        <f t="shared" ca="1" si="85"/>
        <v>#REF!</v>
      </c>
    </row>
    <row r="2584" spans="2:4" x14ac:dyDescent="0.25">
      <c r="B2584">
        <v>3</v>
      </c>
      <c r="C2584" t="e">
        <f t="shared" ca="1" si="84"/>
        <v>#REF!</v>
      </c>
      <c r="D2584" t="e">
        <f t="shared" ca="1" si="85"/>
        <v>#REF!</v>
      </c>
    </row>
    <row r="2585" spans="2:4" x14ac:dyDescent="0.25">
      <c r="B2585">
        <v>4</v>
      </c>
      <c r="C2585" t="e">
        <f t="shared" ca="1" si="84"/>
        <v>#REF!</v>
      </c>
      <c r="D2585" t="e">
        <f t="shared" ca="1" si="85"/>
        <v>#REF!</v>
      </c>
    </row>
    <row r="2586" spans="2:4" x14ac:dyDescent="0.25">
      <c r="B2586">
        <v>5</v>
      </c>
      <c r="C2586" t="e">
        <f t="shared" ca="1" si="84"/>
        <v>#REF!</v>
      </c>
      <c r="D2586" t="e">
        <f t="shared" ca="1" si="85"/>
        <v>#REF!</v>
      </c>
    </row>
    <row r="2587" spans="2:4" x14ac:dyDescent="0.25">
      <c r="B2587">
        <v>6</v>
      </c>
      <c r="C2587" t="e">
        <f t="shared" ca="1" si="84"/>
        <v>#REF!</v>
      </c>
      <c r="D2587" t="e">
        <f t="shared" ca="1" si="85"/>
        <v>#REF!</v>
      </c>
    </row>
    <row r="2588" spans="2:4" x14ac:dyDescent="0.25">
      <c r="B2588">
        <v>7</v>
      </c>
      <c r="C2588" t="e">
        <f t="shared" ca="1" si="84"/>
        <v>#REF!</v>
      </c>
      <c r="D2588" t="e">
        <f t="shared" ca="1" si="85"/>
        <v>#REF!</v>
      </c>
    </row>
    <row r="2589" spans="2:4" x14ac:dyDescent="0.25">
      <c r="B2589">
        <v>8</v>
      </c>
      <c r="C2589" t="e">
        <f t="shared" ca="1" si="84"/>
        <v>#REF!</v>
      </c>
      <c r="D2589" t="e">
        <f t="shared" ca="1" si="85"/>
        <v>#REF!</v>
      </c>
    </row>
    <row r="2590" spans="2:4" x14ac:dyDescent="0.25">
      <c r="B2590">
        <v>9</v>
      </c>
      <c r="C2590" t="e">
        <f t="shared" ca="1" si="84"/>
        <v>#REF!</v>
      </c>
      <c r="D2590" t="e">
        <f t="shared" ca="1" si="85"/>
        <v>#REF!</v>
      </c>
    </row>
    <row r="2591" spans="2:4" x14ac:dyDescent="0.25">
      <c r="B2591">
        <v>10</v>
      </c>
      <c r="C2591" t="e">
        <f t="shared" ca="1" si="84"/>
        <v>#REF!</v>
      </c>
      <c r="D2591" t="e">
        <f t="shared" ca="1" si="85"/>
        <v>#REF!</v>
      </c>
    </row>
    <row r="2592" spans="2:4" x14ac:dyDescent="0.25">
      <c r="B2592">
        <v>1</v>
      </c>
      <c r="C2592" t="e">
        <f t="shared" ca="1" si="84"/>
        <v>#REF!</v>
      </c>
      <c r="D2592" t="e">
        <f t="shared" ca="1" si="85"/>
        <v>#REF!</v>
      </c>
    </row>
    <row r="2593" spans="2:4" x14ac:dyDescent="0.25">
      <c r="B2593">
        <v>2</v>
      </c>
      <c r="C2593" t="e">
        <f t="shared" ca="1" si="84"/>
        <v>#REF!</v>
      </c>
      <c r="D2593" t="e">
        <f t="shared" ca="1" si="85"/>
        <v>#REF!</v>
      </c>
    </row>
    <row r="2594" spans="2:4" x14ac:dyDescent="0.25">
      <c r="B2594">
        <v>3</v>
      </c>
      <c r="C2594" t="e">
        <f t="shared" ca="1" si="84"/>
        <v>#REF!</v>
      </c>
      <c r="D2594" t="e">
        <f t="shared" ca="1" si="85"/>
        <v>#REF!</v>
      </c>
    </row>
    <row r="2595" spans="2:4" x14ac:dyDescent="0.25">
      <c r="B2595">
        <v>4</v>
      </c>
      <c r="C2595" t="e">
        <f t="shared" ca="1" si="84"/>
        <v>#REF!</v>
      </c>
      <c r="D2595" t="e">
        <f t="shared" ca="1" si="85"/>
        <v>#REF!</v>
      </c>
    </row>
    <row r="2596" spans="2:4" x14ac:dyDescent="0.25">
      <c r="B2596">
        <v>5</v>
      </c>
      <c r="C2596" t="e">
        <f t="shared" ca="1" si="84"/>
        <v>#REF!</v>
      </c>
      <c r="D2596" t="e">
        <f t="shared" ca="1" si="85"/>
        <v>#REF!</v>
      </c>
    </row>
    <row r="2597" spans="2:4" x14ac:dyDescent="0.25">
      <c r="B2597">
        <v>6</v>
      </c>
      <c r="C2597" t="e">
        <f t="shared" ca="1" si="84"/>
        <v>#REF!</v>
      </c>
      <c r="D2597" t="e">
        <f t="shared" ca="1" si="85"/>
        <v>#REF!</v>
      </c>
    </row>
    <row r="2598" spans="2:4" x14ac:dyDescent="0.25">
      <c r="B2598">
        <v>7</v>
      </c>
      <c r="C2598" t="e">
        <f t="shared" ca="1" si="84"/>
        <v>#REF!</v>
      </c>
      <c r="D2598" t="e">
        <f t="shared" ca="1" si="85"/>
        <v>#REF!</v>
      </c>
    </row>
    <row r="2599" spans="2:4" x14ac:dyDescent="0.25">
      <c r="B2599">
        <v>8</v>
      </c>
      <c r="C2599" t="e">
        <f t="shared" ca="1" si="84"/>
        <v>#REF!</v>
      </c>
      <c r="D2599" t="e">
        <f t="shared" ca="1" si="85"/>
        <v>#REF!</v>
      </c>
    </row>
    <row r="2600" spans="2:4" x14ac:dyDescent="0.25">
      <c r="B2600">
        <v>9</v>
      </c>
      <c r="C2600" t="e">
        <f t="shared" ca="1" si="84"/>
        <v>#REF!</v>
      </c>
      <c r="D2600" t="e">
        <f t="shared" ca="1" si="85"/>
        <v>#REF!</v>
      </c>
    </row>
    <row r="2601" spans="2:4" x14ac:dyDescent="0.25">
      <c r="B2601">
        <v>10</v>
      </c>
      <c r="C2601" t="e">
        <f t="shared" ca="1" si="84"/>
        <v>#REF!</v>
      </c>
      <c r="D2601" t="e">
        <f t="shared" ca="1" si="85"/>
        <v>#REF!</v>
      </c>
    </row>
    <row r="2602" spans="2:4" x14ac:dyDescent="0.25">
      <c r="B2602">
        <v>1</v>
      </c>
      <c r="C2602" t="e">
        <f t="shared" ca="1" si="84"/>
        <v>#REF!</v>
      </c>
      <c r="D2602" t="e">
        <f t="shared" ca="1" si="85"/>
        <v>#REF!</v>
      </c>
    </row>
    <row r="2603" spans="2:4" x14ac:dyDescent="0.25">
      <c r="B2603">
        <v>2</v>
      </c>
      <c r="C2603" t="e">
        <f t="shared" ca="1" si="84"/>
        <v>#REF!</v>
      </c>
      <c r="D2603" t="e">
        <f t="shared" ca="1" si="85"/>
        <v>#REF!</v>
      </c>
    </row>
    <row r="2604" spans="2:4" x14ac:dyDescent="0.25">
      <c r="B2604">
        <v>3</v>
      </c>
      <c r="C2604" t="e">
        <f t="shared" ca="1" si="84"/>
        <v>#REF!</v>
      </c>
      <c r="D2604" t="e">
        <f t="shared" ca="1" si="85"/>
        <v>#REF!</v>
      </c>
    </row>
    <row r="2605" spans="2:4" x14ac:dyDescent="0.25">
      <c r="B2605">
        <v>4</v>
      </c>
      <c r="C2605" t="e">
        <f t="shared" ca="1" si="84"/>
        <v>#REF!</v>
      </c>
      <c r="D2605" t="e">
        <f t="shared" ca="1" si="85"/>
        <v>#REF!</v>
      </c>
    </row>
    <row r="2606" spans="2:4" x14ac:dyDescent="0.25">
      <c r="B2606">
        <v>5</v>
      </c>
      <c r="C2606" t="e">
        <f t="shared" ca="1" si="84"/>
        <v>#REF!</v>
      </c>
      <c r="D2606" t="e">
        <f t="shared" ca="1" si="85"/>
        <v>#REF!</v>
      </c>
    </row>
    <row r="2607" spans="2:4" x14ac:dyDescent="0.25">
      <c r="B2607">
        <v>6</v>
      </c>
      <c r="C2607" t="e">
        <f t="shared" ca="1" si="84"/>
        <v>#REF!</v>
      </c>
      <c r="D2607" t="e">
        <f t="shared" ca="1" si="85"/>
        <v>#REF!</v>
      </c>
    </row>
    <row r="2608" spans="2:4" x14ac:dyDescent="0.25">
      <c r="B2608">
        <v>7</v>
      </c>
      <c r="C2608" t="e">
        <f t="shared" ca="1" si="84"/>
        <v>#REF!</v>
      </c>
      <c r="D2608" t="e">
        <f t="shared" ca="1" si="85"/>
        <v>#REF!</v>
      </c>
    </row>
    <row r="2609" spans="2:4" x14ac:dyDescent="0.25">
      <c r="B2609">
        <v>8</v>
      </c>
      <c r="C2609" t="e">
        <f t="shared" ca="1" si="84"/>
        <v>#REF!</v>
      </c>
      <c r="D2609" t="e">
        <f t="shared" ca="1" si="85"/>
        <v>#REF!</v>
      </c>
    </row>
    <row r="2610" spans="2:4" x14ac:dyDescent="0.25">
      <c r="B2610">
        <v>9</v>
      </c>
      <c r="C2610" t="e">
        <f t="shared" ca="1" si="84"/>
        <v>#REF!</v>
      </c>
      <c r="D2610" t="e">
        <f t="shared" ca="1" si="85"/>
        <v>#REF!</v>
      </c>
    </row>
    <row r="2611" spans="2:4" x14ac:dyDescent="0.25">
      <c r="B2611">
        <v>10</v>
      </c>
      <c r="C2611" t="e">
        <f t="shared" ca="1" si="84"/>
        <v>#REF!</v>
      </c>
      <c r="D2611" t="e">
        <f t="shared" ca="1" si="85"/>
        <v>#REF!</v>
      </c>
    </row>
    <row r="2612" spans="2:4" x14ac:dyDescent="0.25">
      <c r="B2612">
        <v>1</v>
      </c>
      <c r="C2612" t="e">
        <f t="shared" ca="1" si="84"/>
        <v>#REF!</v>
      </c>
      <c r="D2612" t="e">
        <f t="shared" ca="1" si="85"/>
        <v>#REF!</v>
      </c>
    </row>
    <row r="2613" spans="2:4" x14ac:dyDescent="0.25">
      <c r="B2613">
        <v>2</v>
      </c>
      <c r="C2613" t="e">
        <f t="shared" ca="1" si="84"/>
        <v>#REF!</v>
      </c>
      <c r="D2613" t="e">
        <f t="shared" ca="1" si="85"/>
        <v>#REF!</v>
      </c>
    </row>
    <row r="2614" spans="2:4" x14ac:dyDescent="0.25">
      <c r="B2614">
        <v>3</v>
      </c>
      <c r="C2614" t="e">
        <f t="shared" ca="1" si="84"/>
        <v>#REF!</v>
      </c>
      <c r="D2614" t="e">
        <f t="shared" ca="1" si="85"/>
        <v>#REF!</v>
      </c>
    </row>
    <row r="2615" spans="2:4" x14ac:dyDescent="0.25">
      <c r="B2615">
        <v>4</v>
      </c>
      <c r="C2615" t="e">
        <f t="shared" ca="1" si="84"/>
        <v>#REF!</v>
      </c>
      <c r="D2615" t="e">
        <f t="shared" ca="1" si="85"/>
        <v>#REF!</v>
      </c>
    </row>
    <row r="2616" spans="2:4" x14ac:dyDescent="0.25">
      <c r="B2616">
        <v>5</v>
      </c>
      <c r="C2616" t="e">
        <f t="shared" ca="1" si="84"/>
        <v>#REF!</v>
      </c>
      <c r="D2616" t="e">
        <f t="shared" ca="1" si="85"/>
        <v>#REF!</v>
      </c>
    </row>
    <row r="2617" spans="2:4" x14ac:dyDescent="0.25">
      <c r="B2617">
        <v>6</v>
      </c>
      <c r="C2617" t="e">
        <f t="shared" ca="1" si="84"/>
        <v>#REF!</v>
      </c>
      <c r="D2617" t="e">
        <f t="shared" ca="1" si="85"/>
        <v>#REF!</v>
      </c>
    </row>
    <row r="2618" spans="2:4" x14ac:dyDescent="0.25">
      <c r="B2618">
        <v>7</v>
      </c>
      <c r="C2618" t="e">
        <f t="shared" ca="1" si="84"/>
        <v>#REF!</v>
      </c>
      <c r="D2618" t="e">
        <f t="shared" ca="1" si="85"/>
        <v>#REF!</v>
      </c>
    </row>
    <row r="2619" spans="2:4" x14ac:dyDescent="0.25">
      <c r="B2619">
        <v>8</v>
      </c>
      <c r="C2619" t="e">
        <f t="shared" ca="1" si="84"/>
        <v>#REF!</v>
      </c>
      <c r="D2619" t="e">
        <f t="shared" ca="1" si="85"/>
        <v>#REF!</v>
      </c>
    </row>
    <row r="2620" spans="2:4" x14ac:dyDescent="0.25">
      <c r="B2620">
        <v>9</v>
      </c>
      <c r="C2620" t="e">
        <f t="shared" ca="1" si="84"/>
        <v>#REF!</v>
      </c>
      <c r="D2620" t="e">
        <f t="shared" ca="1" si="85"/>
        <v>#REF!</v>
      </c>
    </row>
    <row r="2621" spans="2:4" x14ac:dyDescent="0.25">
      <c r="B2621">
        <v>10</v>
      </c>
      <c r="C2621" t="e">
        <f t="shared" ca="1" si="84"/>
        <v>#REF!</v>
      </c>
      <c r="D2621" t="e">
        <f t="shared" ca="1" si="85"/>
        <v>#REF!</v>
      </c>
    </row>
    <row r="2622" spans="2:4" x14ac:dyDescent="0.25">
      <c r="B2622">
        <v>1</v>
      </c>
      <c r="C2622" t="e">
        <f t="shared" ca="1" si="84"/>
        <v>#REF!</v>
      </c>
      <c r="D2622" t="e">
        <f t="shared" ca="1" si="85"/>
        <v>#REF!</v>
      </c>
    </row>
    <row r="2623" spans="2:4" x14ac:dyDescent="0.25">
      <c r="B2623">
        <v>2</v>
      </c>
      <c r="C2623" t="e">
        <f t="shared" ca="1" si="84"/>
        <v>#REF!</v>
      </c>
      <c r="D2623" t="e">
        <f t="shared" ca="1" si="85"/>
        <v>#REF!</v>
      </c>
    </row>
    <row r="2624" spans="2:4" x14ac:dyDescent="0.25">
      <c r="B2624">
        <v>3</v>
      </c>
      <c r="C2624" t="e">
        <f t="shared" ca="1" si="84"/>
        <v>#REF!</v>
      </c>
      <c r="D2624" t="e">
        <f t="shared" ca="1" si="85"/>
        <v>#REF!</v>
      </c>
    </row>
    <row r="2625" spans="2:4" x14ac:dyDescent="0.25">
      <c r="B2625">
        <v>4</v>
      </c>
      <c r="C2625" t="e">
        <f t="shared" ca="1" si="84"/>
        <v>#REF!</v>
      </c>
      <c r="D2625" t="e">
        <f t="shared" ca="1" si="85"/>
        <v>#REF!</v>
      </c>
    </row>
    <row r="2626" spans="2:4" x14ac:dyDescent="0.25">
      <c r="B2626">
        <v>5</v>
      </c>
      <c r="C2626" t="e">
        <f t="shared" ca="1" si="84"/>
        <v>#REF!</v>
      </c>
      <c r="D2626" t="e">
        <f t="shared" ca="1" si="85"/>
        <v>#REF!</v>
      </c>
    </row>
    <row r="2627" spans="2:4" x14ac:dyDescent="0.25">
      <c r="B2627">
        <v>6</v>
      </c>
      <c r="C2627" t="e">
        <f t="shared" ref="C2627:C2690" ca="1" si="86">IF(OR(OFFSET(INDIRECT(A2627&amp;"!$B$1"),MATCH("B - MÃO DE OBRA",INDIRECT(A2627&amp;"!$B:$B"),0)+B2627,0)=0,AND(C2626="",A2627=A2626)),"",OFFSET(INDIRECT(A2627&amp;"!$B$1"),MATCH("B - MÃO DE OBRA",INDIRECT(A2627&amp;"!$B:$B"),0)+B2627,0))</f>
        <v>#REF!</v>
      </c>
      <c r="D2627" t="e">
        <f t="shared" ref="D2627:D2690" ca="1" si="87">IF(C2627="","",OFFSET(INDIRECT(A2627&amp;"!$d$1"),MATCH("B - MÃO DE OBRA",INDIRECT(A2627&amp;"!$b:$b"),0)+B2627,0))</f>
        <v>#REF!</v>
      </c>
    </row>
    <row r="2628" spans="2:4" x14ac:dyDescent="0.25">
      <c r="B2628">
        <v>7</v>
      </c>
      <c r="C2628" t="e">
        <f t="shared" ca="1" si="86"/>
        <v>#REF!</v>
      </c>
      <c r="D2628" t="e">
        <f t="shared" ca="1" si="87"/>
        <v>#REF!</v>
      </c>
    </row>
    <row r="2629" spans="2:4" x14ac:dyDescent="0.25">
      <c r="B2629">
        <v>8</v>
      </c>
      <c r="C2629" t="e">
        <f t="shared" ca="1" si="86"/>
        <v>#REF!</v>
      </c>
      <c r="D2629" t="e">
        <f t="shared" ca="1" si="87"/>
        <v>#REF!</v>
      </c>
    </row>
    <row r="2630" spans="2:4" x14ac:dyDescent="0.25">
      <c r="B2630">
        <v>9</v>
      </c>
      <c r="C2630" t="e">
        <f t="shared" ca="1" si="86"/>
        <v>#REF!</v>
      </c>
      <c r="D2630" t="e">
        <f t="shared" ca="1" si="87"/>
        <v>#REF!</v>
      </c>
    </row>
    <row r="2631" spans="2:4" x14ac:dyDescent="0.25">
      <c r="B2631">
        <v>10</v>
      </c>
      <c r="C2631" t="e">
        <f t="shared" ca="1" si="86"/>
        <v>#REF!</v>
      </c>
      <c r="D2631" t="e">
        <f t="shared" ca="1" si="87"/>
        <v>#REF!</v>
      </c>
    </row>
    <row r="2632" spans="2:4" x14ac:dyDescent="0.25">
      <c r="B2632">
        <v>1</v>
      </c>
      <c r="C2632" t="e">
        <f t="shared" ca="1" si="86"/>
        <v>#REF!</v>
      </c>
      <c r="D2632" t="e">
        <f t="shared" ca="1" si="87"/>
        <v>#REF!</v>
      </c>
    </row>
    <row r="2633" spans="2:4" x14ac:dyDescent="0.25">
      <c r="B2633">
        <v>2</v>
      </c>
      <c r="C2633" t="e">
        <f t="shared" ca="1" si="86"/>
        <v>#REF!</v>
      </c>
      <c r="D2633" t="e">
        <f t="shared" ca="1" si="87"/>
        <v>#REF!</v>
      </c>
    </row>
    <row r="2634" spans="2:4" x14ac:dyDescent="0.25">
      <c r="B2634">
        <v>3</v>
      </c>
      <c r="C2634" t="e">
        <f t="shared" ca="1" si="86"/>
        <v>#REF!</v>
      </c>
      <c r="D2634" t="e">
        <f t="shared" ca="1" si="87"/>
        <v>#REF!</v>
      </c>
    </row>
    <row r="2635" spans="2:4" x14ac:dyDescent="0.25">
      <c r="B2635">
        <v>4</v>
      </c>
      <c r="C2635" t="e">
        <f t="shared" ca="1" si="86"/>
        <v>#REF!</v>
      </c>
      <c r="D2635" t="e">
        <f t="shared" ca="1" si="87"/>
        <v>#REF!</v>
      </c>
    </row>
    <row r="2636" spans="2:4" x14ac:dyDescent="0.25">
      <c r="B2636">
        <v>5</v>
      </c>
      <c r="C2636" t="e">
        <f t="shared" ca="1" si="86"/>
        <v>#REF!</v>
      </c>
      <c r="D2636" t="e">
        <f t="shared" ca="1" si="87"/>
        <v>#REF!</v>
      </c>
    </row>
    <row r="2637" spans="2:4" x14ac:dyDescent="0.25">
      <c r="B2637">
        <v>6</v>
      </c>
      <c r="C2637" t="e">
        <f t="shared" ca="1" si="86"/>
        <v>#REF!</v>
      </c>
      <c r="D2637" t="e">
        <f t="shared" ca="1" si="87"/>
        <v>#REF!</v>
      </c>
    </row>
    <row r="2638" spans="2:4" x14ac:dyDescent="0.25">
      <c r="B2638">
        <v>7</v>
      </c>
      <c r="C2638" t="e">
        <f t="shared" ca="1" si="86"/>
        <v>#REF!</v>
      </c>
      <c r="D2638" t="e">
        <f t="shared" ca="1" si="87"/>
        <v>#REF!</v>
      </c>
    </row>
    <row r="2639" spans="2:4" x14ac:dyDescent="0.25">
      <c r="B2639">
        <v>8</v>
      </c>
      <c r="C2639" t="e">
        <f t="shared" ca="1" si="86"/>
        <v>#REF!</v>
      </c>
      <c r="D2639" t="e">
        <f t="shared" ca="1" si="87"/>
        <v>#REF!</v>
      </c>
    </row>
    <row r="2640" spans="2:4" x14ac:dyDescent="0.25">
      <c r="B2640">
        <v>9</v>
      </c>
      <c r="C2640" t="e">
        <f t="shared" ca="1" si="86"/>
        <v>#REF!</v>
      </c>
      <c r="D2640" t="e">
        <f t="shared" ca="1" si="87"/>
        <v>#REF!</v>
      </c>
    </row>
    <row r="2641" spans="2:4" x14ac:dyDescent="0.25">
      <c r="B2641">
        <v>10</v>
      </c>
      <c r="C2641" t="e">
        <f t="shared" ca="1" si="86"/>
        <v>#REF!</v>
      </c>
      <c r="D2641" t="e">
        <f t="shared" ca="1" si="87"/>
        <v>#REF!</v>
      </c>
    </row>
    <row r="2642" spans="2:4" x14ac:dyDescent="0.25">
      <c r="B2642">
        <v>1</v>
      </c>
      <c r="C2642" t="e">
        <f t="shared" ca="1" si="86"/>
        <v>#REF!</v>
      </c>
      <c r="D2642" t="e">
        <f t="shared" ca="1" si="87"/>
        <v>#REF!</v>
      </c>
    </row>
    <row r="2643" spans="2:4" x14ac:dyDescent="0.25">
      <c r="B2643">
        <v>2</v>
      </c>
      <c r="C2643" t="e">
        <f t="shared" ca="1" si="86"/>
        <v>#REF!</v>
      </c>
      <c r="D2643" t="e">
        <f t="shared" ca="1" si="87"/>
        <v>#REF!</v>
      </c>
    </row>
    <row r="2644" spans="2:4" x14ac:dyDescent="0.25">
      <c r="B2644">
        <v>3</v>
      </c>
      <c r="C2644" t="e">
        <f t="shared" ca="1" si="86"/>
        <v>#REF!</v>
      </c>
      <c r="D2644" t="e">
        <f t="shared" ca="1" si="87"/>
        <v>#REF!</v>
      </c>
    </row>
    <row r="2645" spans="2:4" x14ac:dyDescent="0.25">
      <c r="B2645">
        <v>4</v>
      </c>
      <c r="C2645" t="e">
        <f t="shared" ca="1" si="86"/>
        <v>#REF!</v>
      </c>
      <c r="D2645" t="e">
        <f t="shared" ca="1" si="87"/>
        <v>#REF!</v>
      </c>
    </row>
    <row r="2646" spans="2:4" x14ac:dyDescent="0.25">
      <c r="B2646">
        <v>5</v>
      </c>
      <c r="C2646" t="e">
        <f t="shared" ca="1" si="86"/>
        <v>#REF!</v>
      </c>
      <c r="D2646" t="e">
        <f t="shared" ca="1" si="87"/>
        <v>#REF!</v>
      </c>
    </row>
    <row r="2647" spans="2:4" x14ac:dyDescent="0.25">
      <c r="B2647">
        <v>6</v>
      </c>
      <c r="C2647" t="e">
        <f t="shared" ca="1" si="86"/>
        <v>#REF!</v>
      </c>
      <c r="D2647" t="e">
        <f t="shared" ca="1" si="87"/>
        <v>#REF!</v>
      </c>
    </row>
    <row r="2648" spans="2:4" x14ac:dyDescent="0.25">
      <c r="B2648">
        <v>7</v>
      </c>
      <c r="C2648" t="e">
        <f t="shared" ca="1" si="86"/>
        <v>#REF!</v>
      </c>
      <c r="D2648" t="e">
        <f t="shared" ca="1" si="87"/>
        <v>#REF!</v>
      </c>
    </row>
    <row r="2649" spans="2:4" x14ac:dyDescent="0.25">
      <c r="B2649">
        <v>8</v>
      </c>
      <c r="C2649" t="e">
        <f t="shared" ca="1" si="86"/>
        <v>#REF!</v>
      </c>
      <c r="D2649" t="e">
        <f t="shared" ca="1" si="87"/>
        <v>#REF!</v>
      </c>
    </row>
    <row r="2650" spans="2:4" x14ac:dyDescent="0.25">
      <c r="B2650">
        <v>9</v>
      </c>
      <c r="C2650" t="e">
        <f t="shared" ca="1" si="86"/>
        <v>#REF!</v>
      </c>
      <c r="D2650" t="e">
        <f t="shared" ca="1" si="87"/>
        <v>#REF!</v>
      </c>
    </row>
    <row r="2651" spans="2:4" x14ac:dyDescent="0.25">
      <c r="B2651">
        <v>10</v>
      </c>
      <c r="C2651" t="e">
        <f t="shared" ca="1" si="86"/>
        <v>#REF!</v>
      </c>
      <c r="D2651" t="e">
        <f t="shared" ca="1" si="87"/>
        <v>#REF!</v>
      </c>
    </row>
    <row r="2652" spans="2:4" x14ac:dyDescent="0.25">
      <c r="B2652">
        <v>1</v>
      </c>
      <c r="C2652" t="e">
        <f t="shared" ca="1" si="86"/>
        <v>#REF!</v>
      </c>
      <c r="D2652" t="e">
        <f t="shared" ca="1" si="87"/>
        <v>#REF!</v>
      </c>
    </row>
    <row r="2653" spans="2:4" x14ac:dyDescent="0.25">
      <c r="B2653">
        <v>2</v>
      </c>
      <c r="C2653" t="e">
        <f t="shared" ca="1" si="86"/>
        <v>#REF!</v>
      </c>
      <c r="D2653" t="e">
        <f t="shared" ca="1" si="87"/>
        <v>#REF!</v>
      </c>
    </row>
    <row r="2654" spans="2:4" x14ac:dyDescent="0.25">
      <c r="B2654">
        <v>3</v>
      </c>
      <c r="C2654" t="e">
        <f t="shared" ca="1" si="86"/>
        <v>#REF!</v>
      </c>
      <c r="D2654" t="e">
        <f t="shared" ca="1" si="87"/>
        <v>#REF!</v>
      </c>
    </row>
    <row r="2655" spans="2:4" x14ac:dyDescent="0.25">
      <c r="B2655">
        <v>4</v>
      </c>
      <c r="C2655" t="e">
        <f t="shared" ca="1" si="86"/>
        <v>#REF!</v>
      </c>
      <c r="D2655" t="e">
        <f t="shared" ca="1" si="87"/>
        <v>#REF!</v>
      </c>
    </row>
    <row r="2656" spans="2:4" x14ac:dyDescent="0.25">
      <c r="B2656">
        <v>5</v>
      </c>
      <c r="C2656" t="e">
        <f t="shared" ca="1" si="86"/>
        <v>#REF!</v>
      </c>
      <c r="D2656" t="e">
        <f t="shared" ca="1" si="87"/>
        <v>#REF!</v>
      </c>
    </row>
    <row r="2657" spans="2:4" x14ac:dyDescent="0.25">
      <c r="B2657">
        <v>6</v>
      </c>
      <c r="C2657" t="e">
        <f t="shared" ca="1" si="86"/>
        <v>#REF!</v>
      </c>
      <c r="D2657" t="e">
        <f t="shared" ca="1" si="87"/>
        <v>#REF!</v>
      </c>
    </row>
    <row r="2658" spans="2:4" x14ac:dyDescent="0.25">
      <c r="B2658">
        <v>7</v>
      </c>
      <c r="C2658" t="e">
        <f t="shared" ca="1" si="86"/>
        <v>#REF!</v>
      </c>
      <c r="D2658" t="e">
        <f t="shared" ca="1" si="87"/>
        <v>#REF!</v>
      </c>
    </row>
    <row r="2659" spans="2:4" x14ac:dyDescent="0.25">
      <c r="B2659">
        <v>8</v>
      </c>
      <c r="C2659" t="e">
        <f t="shared" ca="1" si="86"/>
        <v>#REF!</v>
      </c>
      <c r="D2659" t="e">
        <f t="shared" ca="1" si="87"/>
        <v>#REF!</v>
      </c>
    </row>
    <row r="2660" spans="2:4" x14ac:dyDescent="0.25">
      <c r="B2660">
        <v>9</v>
      </c>
      <c r="C2660" t="e">
        <f t="shared" ca="1" si="86"/>
        <v>#REF!</v>
      </c>
      <c r="D2660" t="e">
        <f t="shared" ca="1" si="87"/>
        <v>#REF!</v>
      </c>
    </row>
    <row r="2661" spans="2:4" x14ac:dyDescent="0.25">
      <c r="B2661">
        <v>10</v>
      </c>
      <c r="C2661" t="e">
        <f t="shared" ca="1" si="86"/>
        <v>#REF!</v>
      </c>
      <c r="D2661" t="e">
        <f t="shared" ca="1" si="87"/>
        <v>#REF!</v>
      </c>
    </row>
    <row r="2662" spans="2:4" x14ac:dyDescent="0.25">
      <c r="B2662">
        <v>1</v>
      </c>
      <c r="C2662" t="e">
        <f t="shared" ca="1" si="86"/>
        <v>#REF!</v>
      </c>
      <c r="D2662" t="e">
        <f t="shared" ca="1" si="87"/>
        <v>#REF!</v>
      </c>
    </row>
    <row r="2663" spans="2:4" x14ac:dyDescent="0.25">
      <c r="B2663">
        <v>2</v>
      </c>
      <c r="C2663" t="e">
        <f t="shared" ca="1" si="86"/>
        <v>#REF!</v>
      </c>
      <c r="D2663" t="e">
        <f t="shared" ca="1" si="87"/>
        <v>#REF!</v>
      </c>
    </row>
    <row r="2664" spans="2:4" x14ac:dyDescent="0.25">
      <c r="B2664">
        <v>3</v>
      </c>
      <c r="C2664" t="e">
        <f t="shared" ca="1" si="86"/>
        <v>#REF!</v>
      </c>
      <c r="D2664" t="e">
        <f t="shared" ca="1" si="87"/>
        <v>#REF!</v>
      </c>
    </row>
    <row r="2665" spans="2:4" x14ac:dyDescent="0.25">
      <c r="B2665">
        <v>4</v>
      </c>
      <c r="C2665" t="e">
        <f t="shared" ca="1" si="86"/>
        <v>#REF!</v>
      </c>
      <c r="D2665" t="e">
        <f t="shared" ca="1" si="87"/>
        <v>#REF!</v>
      </c>
    </row>
    <row r="2666" spans="2:4" x14ac:dyDescent="0.25">
      <c r="B2666">
        <v>5</v>
      </c>
      <c r="C2666" t="e">
        <f t="shared" ca="1" si="86"/>
        <v>#REF!</v>
      </c>
      <c r="D2666" t="e">
        <f t="shared" ca="1" si="87"/>
        <v>#REF!</v>
      </c>
    </row>
    <row r="2667" spans="2:4" x14ac:dyDescent="0.25">
      <c r="B2667">
        <v>6</v>
      </c>
      <c r="C2667" t="e">
        <f t="shared" ca="1" si="86"/>
        <v>#REF!</v>
      </c>
      <c r="D2667" t="e">
        <f t="shared" ca="1" si="87"/>
        <v>#REF!</v>
      </c>
    </row>
    <row r="2668" spans="2:4" x14ac:dyDescent="0.25">
      <c r="B2668">
        <v>7</v>
      </c>
      <c r="C2668" t="e">
        <f t="shared" ca="1" si="86"/>
        <v>#REF!</v>
      </c>
      <c r="D2668" t="e">
        <f t="shared" ca="1" si="87"/>
        <v>#REF!</v>
      </c>
    </row>
    <row r="2669" spans="2:4" x14ac:dyDescent="0.25">
      <c r="B2669">
        <v>8</v>
      </c>
      <c r="C2669" t="e">
        <f t="shared" ca="1" si="86"/>
        <v>#REF!</v>
      </c>
      <c r="D2669" t="e">
        <f t="shared" ca="1" si="87"/>
        <v>#REF!</v>
      </c>
    </row>
    <row r="2670" spans="2:4" x14ac:dyDescent="0.25">
      <c r="B2670">
        <v>9</v>
      </c>
      <c r="C2670" t="e">
        <f t="shared" ca="1" si="86"/>
        <v>#REF!</v>
      </c>
      <c r="D2670" t="e">
        <f t="shared" ca="1" si="87"/>
        <v>#REF!</v>
      </c>
    </row>
    <row r="2671" spans="2:4" x14ac:dyDescent="0.25">
      <c r="B2671">
        <v>10</v>
      </c>
      <c r="C2671" t="e">
        <f t="shared" ca="1" si="86"/>
        <v>#REF!</v>
      </c>
      <c r="D2671" t="e">
        <f t="shared" ca="1" si="87"/>
        <v>#REF!</v>
      </c>
    </row>
    <row r="2672" spans="2:4" x14ac:dyDescent="0.25">
      <c r="B2672">
        <v>1</v>
      </c>
      <c r="C2672" t="e">
        <f t="shared" ca="1" si="86"/>
        <v>#REF!</v>
      </c>
      <c r="D2672" t="e">
        <f t="shared" ca="1" si="87"/>
        <v>#REF!</v>
      </c>
    </row>
    <row r="2673" spans="2:4" x14ac:dyDescent="0.25">
      <c r="B2673">
        <v>2</v>
      </c>
      <c r="C2673" t="e">
        <f t="shared" ca="1" si="86"/>
        <v>#REF!</v>
      </c>
      <c r="D2673" t="e">
        <f t="shared" ca="1" si="87"/>
        <v>#REF!</v>
      </c>
    </row>
    <row r="2674" spans="2:4" x14ac:dyDescent="0.25">
      <c r="B2674">
        <v>3</v>
      </c>
      <c r="C2674" t="e">
        <f t="shared" ca="1" si="86"/>
        <v>#REF!</v>
      </c>
      <c r="D2674" t="e">
        <f t="shared" ca="1" si="87"/>
        <v>#REF!</v>
      </c>
    </row>
    <row r="2675" spans="2:4" x14ac:dyDescent="0.25">
      <c r="B2675">
        <v>4</v>
      </c>
      <c r="C2675" t="e">
        <f t="shared" ca="1" si="86"/>
        <v>#REF!</v>
      </c>
      <c r="D2675" t="e">
        <f t="shared" ca="1" si="87"/>
        <v>#REF!</v>
      </c>
    </row>
    <row r="2676" spans="2:4" x14ac:dyDescent="0.25">
      <c r="B2676">
        <v>5</v>
      </c>
      <c r="C2676" t="e">
        <f t="shared" ca="1" si="86"/>
        <v>#REF!</v>
      </c>
      <c r="D2676" t="e">
        <f t="shared" ca="1" si="87"/>
        <v>#REF!</v>
      </c>
    </row>
    <row r="2677" spans="2:4" x14ac:dyDescent="0.25">
      <c r="B2677">
        <v>6</v>
      </c>
      <c r="C2677" t="e">
        <f t="shared" ca="1" si="86"/>
        <v>#REF!</v>
      </c>
      <c r="D2677" t="e">
        <f t="shared" ca="1" si="87"/>
        <v>#REF!</v>
      </c>
    </row>
    <row r="2678" spans="2:4" x14ac:dyDescent="0.25">
      <c r="B2678">
        <v>7</v>
      </c>
      <c r="C2678" t="e">
        <f t="shared" ca="1" si="86"/>
        <v>#REF!</v>
      </c>
      <c r="D2678" t="e">
        <f t="shared" ca="1" si="87"/>
        <v>#REF!</v>
      </c>
    </row>
    <row r="2679" spans="2:4" x14ac:dyDescent="0.25">
      <c r="B2679">
        <v>8</v>
      </c>
      <c r="C2679" t="e">
        <f t="shared" ca="1" si="86"/>
        <v>#REF!</v>
      </c>
      <c r="D2679" t="e">
        <f t="shared" ca="1" si="87"/>
        <v>#REF!</v>
      </c>
    </row>
    <row r="2680" spans="2:4" x14ac:dyDescent="0.25">
      <c r="B2680">
        <v>9</v>
      </c>
      <c r="C2680" t="e">
        <f t="shared" ca="1" si="86"/>
        <v>#REF!</v>
      </c>
      <c r="D2680" t="e">
        <f t="shared" ca="1" si="87"/>
        <v>#REF!</v>
      </c>
    </row>
    <row r="2681" spans="2:4" x14ac:dyDescent="0.25">
      <c r="B2681">
        <v>10</v>
      </c>
      <c r="C2681" t="e">
        <f t="shared" ca="1" si="86"/>
        <v>#REF!</v>
      </c>
      <c r="D2681" t="e">
        <f t="shared" ca="1" si="87"/>
        <v>#REF!</v>
      </c>
    </row>
    <row r="2682" spans="2:4" x14ac:dyDescent="0.25">
      <c r="B2682">
        <v>1</v>
      </c>
      <c r="C2682" t="e">
        <f t="shared" ca="1" si="86"/>
        <v>#REF!</v>
      </c>
      <c r="D2682" t="e">
        <f t="shared" ca="1" si="87"/>
        <v>#REF!</v>
      </c>
    </row>
    <row r="2683" spans="2:4" x14ac:dyDescent="0.25">
      <c r="B2683">
        <v>2</v>
      </c>
      <c r="C2683" t="e">
        <f t="shared" ca="1" si="86"/>
        <v>#REF!</v>
      </c>
      <c r="D2683" t="e">
        <f t="shared" ca="1" si="87"/>
        <v>#REF!</v>
      </c>
    </row>
    <row r="2684" spans="2:4" x14ac:dyDescent="0.25">
      <c r="B2684">
        <v>3</v>
      </c>
      <c r="C2684" t="e">
        <f t="shared" ca="1" si="86"/>
        <v>#REF!</v>
      </c>
      <c r="D2684" t="e">
        <f t="shared" ca="1" si="87"/>
        <v>#REF!</v>
      </c>
    </row>
    <row r="2685" spans="2:4" x14ac:dyDescent="0.25">
      <c r="B2685">
        <v>4</v>
      </c>
      <c r="C2685" t="e">
        <f t="shared" ca="1" si="86"/>
        <v>#REF!</v>
      </c>
      <c r="D2685" t="e">
        <f t="shared" ca="1" si="87"/>
        <v>#REF!</v>
      </c>
    </row>
    <row r="2686" spans="2:4" x14ac:dyDescent="0.25">
      <c r="B2686">
        <v>5</v>
      </c>
      <c r="C2686" t="e">
        <f t="shared" ca="1" si="86"/>
        <v>#REF!</v>
      </c>
      <c r="D2686" t="e">
        <f t="shared" ca="1" si="87"/>
        <v>#REF!</v>
      </c>
    </row>
    <row r="2687" spans="2:4" x14ac:dyDescent="0.25">
      <c r="B2687">
        <v>6</v>
      </c>
      <c r="C2687" t="e">
        <f t="shared" ca="1" si="86"/>
        <v>#REF!</v>
      </c>
      <c r="D2687" t="e">
        <f t="shared" ca="1" si="87"/>
        <v>#REF!</v>
      </c>
    </row>
    <row r="2688" spans="2:4" x14ac:dyDescent="0.25">
      <c r="B2688">
        <v>7</v>
      </c>
      <c r="C2688" t="e">
        <f t="shared" ca="1" si="86"/>
        <v>#REF!</v>
      </c>
      <c r="D2688" t="e">
        <f t="shared" ca="1" si="87"/>
        <v>#REF!</v>
      </c>
    </row>
    <row r="2689" spans="2:4" x14ac:dyDescent="0.25">
      <c r="B2689">
        <v>8</v>
      </c>
      <c r="C2689" t="e">
        <f t="shared" ca="1" si="86"/>
        <v>#REF!</v>
      </c>
      <c r="D2689" t="e">
        <f t="shared" ca="1" si="87"/>
        <v>#REF!</v>
      </c>
    </row>
    <row r="2690" spans="2:4" x14ac:dyDescent="0.25">
      <c r="B2690">
        <v>9</v>
      </c>
      <c r="C2690" t="e">
        <f t="shared" ca="1" si="86"/>
        <v>#REF!</v>
      </c>
      <c r="D2690" t="e">
        <f t="shared" ca="1" si="87"/>
        <v>#REF!</v>
      </c>
    </row>
    <row r="2691" spans="2:4" x14ac:dyDescent="0.25">
      <c r="B2691">
        <v>10</v>
      </c>
      <c r="C2691" t="e">
        <f t="shared" ref="C2691:C2721" ca="1" si="88">IF(OR(OFFSET(INDIRECT(A2691&amp;"!$B$1"),MATCH("B - MÃO DE OBRA",INDIRECT(A2691&amp;"!$B:$B"),0)+B2691,0)=0,AND(C2690="",A2691=A2690)),"",OFFSET(INDIRECT(A2691&amp;"!$B$1"),MATCH("B - MÃO DE OBRA",INDIRECT(A2691&amp;"!$B:$B"),0)+B2691,0))</f>
        <v>#REF!</v>
      </c>
      <c r="D2691" t="e">
        <f t="shared" ref="D2691:D2721" ca="1" si="89">IF(C2691="","",OFFSET(INDIRECT(A2691&amp;"!$d$1"),MATCH("B - MÃO DE OBRA",INDIRECT(A2691&amp;"!$b:$b"),0)+B2691,0))</f>
        <v>#REF!</v>
      </c>
    </row>
    <row r="2692" spans="2:4" x14ac:dyDescent="0.25">
      <c r="B2692">
        <v>1</v>
      </c>
      <c r="C2692" t="e">
        <f t="shared" ca="1" si="88"/>
        <v>#REF!</v>
      </c>
      <c r="D2692" t="e">
        <f t="shared" ca="1" si="89"/>
        <v>#REF!</v>
      </c>
    </row>
    <row r="2693" spans="2:4" x14ac:dyDescent="0.25">
      <c r="B2693">
        <v>2</v>
      </c>
      <c r="C2693" t="e">
        <f t="shared" ca="1" si="88"/>
        <v>#REF!</v>
      </c>
      <c r="D2693" t="e">
        <f t="shared" ca="1" si="89"/>
        <v>#REF!</v>
      </c>
    </row>
    <row r="2694" spans="2:4" x14ac:dyDescent="0.25">
      <c r="B2694">
        <v>3</v>
      </c>
      <c r="C2694" t="e">
        <f t="shared" ca="1" si="88"/>
        <v>#REF!</v>
      </c>
      <c r="D2694" t="e">
        <f t="shared" ca="1" si="89"/>
        <v>#REF!</v>
      </c>
    </row>
    <row r="2695" spans="2:4" x14ac:dyDescent="0.25">
      <c r="B2695">
        <v>4</v>
      </c>
      <c r="C2695" t="e">
        <f t="shared" ca="1" si="88"/>
        <v>#REF!</v>
      </c>
      <c r="D2695" t="e">
        <f t="shared" ca="1" si="89"/>
        <v>#REF!</v>
      </c>
    </row>
    <row r="2696" spans="2:4" x14ac:dyDescent="0.25">
      <c r="B2696">
        <v>5</v>
      </c>
      <c r="C2696" t="e">
        <f t="shared" ca="1" si="88"/>
        <v>#REF!</v>
      </c>
      <c r="D2696" t="e">
        <f t="shared" ca="1" si="89"/>
        <v>#REF!</v>
      </c>
    </row>
    <row r="2697" spans="2:4" x14ac:dyDescent="0.25">
      <c r="B2697">
        <v>6</v>
      </c>
      <c r="C2697" t="e">
        <f t="shared" ca="1" si="88"/>
        <v>#REF!</v>
      </c>
      <c r="D2697" t="e">
        <f t="shared" ca="1" si="89"/>
        <v>#REF!</v>
      </c>
    </row>
    <row r="2698" spans="2:4" x14ac:dyDescent="0.25">
      <c r="B2698">
        <v>7</v>
      </c>
      <c r="C2698" t="e">
        <f t="shared" ca="1" si="88"/>
        <v>#REF!</v>
      </c>
      <c r="D2698" t="e">
        <f t="shared" ca="1" si="89"/>
        <v>#REF!</v>
      </c>
    </row>
    <row r="2699" spans="2:4" x14ac:dyDescent="0.25">
      <c r="B2699">
        <v>8</v>
      </c>
      <c r="C2699" t="e">
        <f t="shared" ca="1" si="88"/>
        <v>#REF!</v>
      </c>
      <c r="D2699" t="e">
        <f t="shared" ca="1" si="89"/>
        <v>#REF!</v>
      </c>
    </row>
    <row r="2700" spans="2:4" x14ac:dyDescent="0.25">
      <c r="B2700">
        <v>9</v>
      </c>
      <c r="C2700" t="e">
        <f t="shared" ca="1" si="88"/>
        <v>#REF!</v>
      </c>
      <c r="D2700" t="e">
        <f t="shared" ca="1" si="89"/>
        <v>#REF!</v>
      </c>
    </row>
    <row r="2701" spans="2:4" x14ac:dyDescent="0.25">
      <c r="B2701">
        <v>10</v>
      </c>
      <c r="C2701" t="e">
        <f t="shared" ca="1" si="88"/>
        <v>#REF!</v>
      </c>
      <c r="D2701" t="e">
        <f t="shared" ca="1" si="89"/>
        <v>#REF!</v>
      </c>
    </row>
    <row r="2702" spans="2:4" x14ac:dyDescent="0.25">
      <c r="B2702">
        <v>1</v>
      </c>
      <c r="C2702" t="e">
        <f t="shared" ca="1" si="88"/>
        <v>#REF!</v>
      </c>
      <c r="D2702" t="e">
        <f t="shared" ca="1" si="89"/>
        <v>#REF!</v>
      </c>
    </row>
    <row r="2703" spans="2:4" x14ac:dyDescent="0.25">
      <c r="B2703">
        <v>2</v>
      </c>
      <c r="C2703" t="e">
        <f t="shared" ca="1" si="88"/>
        <v>#REF!</v>
      </c>
      <c r="D2703" t="e">
        <f t="shared" ca="1" si="89"/>
        <v>#REF!</v>
      </c>
    </row>
    <row r="2704" spans="2:4" x14ac:dyDescent="0.25">
      <c r="B2704">
        <v>3</v>
      </c>
      <c r="C2704" t="e">
        <f t="shared" ca="1" si="88"/>
        <v>#REF!</v>
      </c>
      <c r="D2704" t="e">
        <f t="shared" ca="1" si="89"/>
        <v>#REF!</v>
      </c>
    </row>
    <row r="2705" spans="2:4" x14ac:dyDescent="0.25">
      <c r="B2705">
        <v>4</v>
      </c>
      <c r="C2705" t="e">
        <f t="shared" ca="1" si="88"/>
        <v>#REF!</v>
      </c>
      <c r="D2705" t="e">
        <f t="shared" ca="1" si="89"/>
        <v>#REF!</v>
      </c>
    </row>
    <row r="2706" spans="2:4" x14ac:dyDescent="0.25">
      <c r="B2706">
        <v>5</v>
      </c>
      <c r="C2706" t="e">
        <f t="shared" ca="1" si="88"/>
        <v>#REF!</v>
      </c>
      <c r="D2706" t="e">
        <f t="shared" ca="1" si="89"/>
        <v>#REF!</v>
      </c>
    </row>
    <row r="2707" spans="2:4" x14ac:dyDescent="0.25">
      <c r="B2707">
        <v>6</v>
      </c>
      <c r="C2707" t="e">
        <f t="shared" ca="1" si="88"/>
        <v>#REF!</v>
      </c>
      <c r="D2707" t="e">
        <f t="shared" ca="1" si="89"/>
        <v>#REF!</v>
      </c>
    </row>
    <row r="2708" spans="2:4" x14ac:dyDescent="0.25">
      <c r="B2708">
        <v>7</v>
      </c>
      <c r="C2708" t="e">
        <f t="shared" ca="1" si="88"/>
        <v>#REF!</v>
      </c>
      <c r="D2708" t="e">
        <f t="shared" ca="1" si="89"/>
        <v>#REF!</v>
      </c>
    </row>
    <row r="2709" spans="2:4" x14ac:dyDescent="0.25">
      <c r="B2709">
        <v>8</v>
      </c>
      <c r="C2709" t="e">
        <f t="shared" ca="1" si="88"/>
        <v>#REF!</v>
      </c>
      <c r="D2709" t="e">
        <f t="shared" ca="1" si="89"/>
        <v>#REF!</v>
      </c>
    </row>
    <row r="2710" spans="2:4" x14ac:dyDescent="0.25">
      <c r="B2710">
        <v>9</v>
      </c>
      <c r="C2710" t="e">
        <f t="shared" ca="1" si="88"/>
        <v>#REF!</v>
      </c>
      <c r="D2710" t="e">
        <f t="shared" ca="1" si="89"/>
        <v>#REF!</v>
      </c>
    </row>
    <row r="2711" spans="2:4" x14ac:dyDescent="0.25">
      <c r="B2711">
        <v>10</v>
      </c>
      <c r="C2711" t="e">
        <f t="shared" ca="1" si="88"/>
        <v>#REF!</v>
      </c>
      <c r="D2711" t="e">
        <f t="shared" ca="1" si="89"/>
        <v>#REF!</v>
      </c>
    </row>
    <row r="2712" spans="2:4" x14ac:dyDescent="0.25">
      <c r="B2712">
        <v>1</v>
      </c>
      <c r="C2712" t="e">
        <f t="shared" ca="1" si="88"/>
        <v>#REF!</v>
      </c>
      <c r="D2712" t="e">
        <f t="shared" ca="1" si="89"/>
        <v>#REF!</v>
      </c>
    </row>
    <row r="2713" spans="2:4" x14ac:dyDescent="0.25">
      <c r="B2713">
        <v>2</v>
      </c>
      <c r="C2713" t="e">
        <f t="shared" ca="1" si="88"/>
        <v>#REF!</v>
      </c>
      <c r="D2713" t="e">
        <f t="shared" ca="1" si="89"/>
        <v>#REF!</v>
      </c>
    </row>
    <row r="2714" spans="2:4" x14ac:dyDescent="0.25">
      <c r="B2714">
        <v>3</v>
      </c>
      <c r="C2714" t="e">
        <f t="shared" ca="1" si="88"/>
        <v>#REF!</v>
      </c>
      <c r="D2714" t="e">
        <f t="shared" ca="1" si="89"/>
        <v>#REF!</v>
      </c>
    </row>
    <row r="2715" spans="2:4" x14ac:dyDescent="0.25">
      <c r="B2715">
        <v>4</v>
      </c>
      <c r="C2715" t="e">
        <f t="shared" ca="1" si="88"/>
        <v>#REF!</v>
      </c>
      <c r="D2715" t="e">
        <f t="shared" ca="1" si="89"/>
        <v>#REF!</v>
      </c>
    </row>
    <row r="2716" spans="2:4" x14ac:dyDescent="0.25">
      <c r="B2716">
        <v>5</v>
      </c>
      <c r="C2716" t="e">
        <f t="shared" ca="1" si="88"/>
        <v>#REF!</v>
      </c>
      <c r="D2716" t="e">
        <f t="shared" ca="1" si="89"/>
        <v>#REF!</v>
      </c>
    </row>
    <row r="2717" spans="2:4" x14ac:dyDescent="0.25">
      <c r="B2717">
        <v>6</v>
      </c>
      <c r="C2717" t="e">
        <f t="shared" ca="1" si="88"/>
        <v>#REF!</v>
      </c>
      <c r="D2717" t="e">
        <f t="shared" ca="1" si="89"/>
        <v>#REF!</v>
      </c>
    </row>
    <row r="2718" spans="2:4" x14ac:dyDescent="0.25">
      <c r="B2718">
        <v>7</v>
      </c>
      <c r="C2718" t="e">
        <f t="shared" ca="1" si="88"/>
        <v>#REF!</v>
      </c>
      <c r="D2718" t="e">
        <f t="shared" ca="1" si="89"/>
        <v>#REF!</v>
      </c>
    </row>
    <row r="2719" spans="2:4" x14ac:dyDescent="0.25">
      <c r="B2719">
        <v>8</v>
      </c>
      <c r="C2719" t="e">
        <f t="shared" ca="1" si="88"/>
        <v>#REF!</v>
      </c>
      <c r="D2719" t="e">
        <f t="shared" ca="1" si="89"/>
        <v>#REF!</v>
      </c>
    </row>
    <row r="2720" spans="2:4" x14ac:dyDescent="0.25">
      <c r="B2720">
        <v>9</v>
      </c>
      <c r="C2720" t="e">
        <f t="shared" ca="1" si="88"/>
        <v>#REF!</v>
      </c>
      <c r="D2720" t="e">
        <f t="shared" ca="1" si="89"/>
        <v>#REF!</v>
      </c>
    </row>
    <row r="2721" spans="1:4" x14ac:dyDescent="0.25">
      <c r="B2721">
        <v>10</v>
      </c>
      <c r="C2721" t="e">
        <f t="shared" ca="1" si="88"/>
        <v>#REF!</v>
      </c>
      <c r="D2721" t="e">
        <f t="shared" ca="1" si="89"/>
        <v>#REF!</v>
      </c>
    </row>
    <row r="2722" spans="1:4" x14ac:dyDescent="0.25">
      <c r="A2722" s="3"/>
    </row>
    <row r="2723" spans="1:4" x14ac:dyDescent="0.25">
      <c r="A2723" s="3"/>
    </row>
    <row r="2724" spans="1:4" x14ac:dyDescent="0.25">
      <c r="A2724" s="3"/>
    </row>
    <row r="2725" spans="1:4" x14ac:dyDescent="0.25">
      <c r="A2725" s="3"/>
    </row>
    <row r="2726" spans="1:4" x14ac:dyDescent="0.25">
      <c r="A2726" s="3"/>
    </row>
    <row r="2727" spans="1:4" x14ac:dyDescent="0.25">
      <c r="A2727" s="3"/>
    </row>
    <row r="2728" spans="1:4" x14ac:dyDescent="0.25">
      <c r="A2728" s="3"/>
    </row>
    <row r="2729" spans="1:4" x14ac:dyDescent="0.25">
      <c r="A2729" s="3"/>
    </row>
    <row r="2730" spans="1:4" x14ac:dyDescent="0.25">
      <c r="A2730" s="3"/>
    </row>
    <row r="2731" spans="1:4" x14ac:dyDescent="0.25">
      <c r="A2731" s="3"/>
    </row>
    <row r="2732" spans="1:4" x14ac:dyDescent="0.25">
      <c r="A2732" s="3"/>
    </row>
    <row r="2733" spans="1:4" x14ac:dyDescent="0.25">
      <c r="A2733" s="3"/>
    </row>
    <row r="2734" spans="1:4" x14ac:dyDescent="0.25">
      <c r="A2734" s="3"/>
    </row>
    <row r="2735" spans="1:4" x14ac:dyDescent="0.25">
      <c r="A2735" s="3"/>
    </row>
    <row r="2736" spans="1:4" x14ac:dyDescent="0.25">
      <c r="A2736" s="3"/>
    </row>
    <row r="2737" spans="1:1" x14ac:dyDescent="0.25">
      <c r="A2737" s="3"/>
    </row>
    <row r="2738" spans="1:1" x14ac:dyDescent="0.25">
      <c r="A2738" s="3"/>
    </row>
    <row r="2739" spans="1:1" x14ac:dyDescent="0.25">
      <c r="A2739" s="3"/>
    </row>
    <row r="2740" spans="1:1" x14ac:dyDescent="0.25">
      <c r="A2740" s="3"/>
    </row>
    <row r="2741" spans="1:1" x14ac:dyDescent="0.25">
      <c r="A2741" s="3"/>
    </row>
    <row r="2742" spans="1:1" x14ac:dyDescent="0.25">
      <c r="A2742" s="3"/>
    </row>
    <row r="2743" spans="1:1" x14ac:dyDescent="0.25">
      <c r="A2743" s="3"/>
    </row>
    <row r="2744" spans="1:1" x14ac:dyDescent="0.25">
      <c r="A2744" s="3"/>
    </row>
    <row r="2745" spans="1:1" x14ac:dyDescent="0.25">
      <c r="A2745" s="3"/>
    </row>
    <row r="2746" spans="1:1" x14ac:dyDescent="0.25">
      <c r="A2746" s="3"/>
    </row>
    <row r="2747" spans="1:1" x14ac:dyDescent="0.25">
      <c r="A2747" s="3"/>
    </row>
    <row r="2748" spans="1:1" x14ac:dyDescent="0.25">
      <c r="A2748" s="3"/>
    </row>
    <row r="2749" spans="1:1" x14ac:dyDescent="0.25">
      <c r="A2749" s="3"/>
    </row>
    <row r="2750" spans="1:1" x14ac:dyDescent="0.25">
      <c r="A2750" s="3"/>
    </row>
    <row r="2751" spans="1:1" x14ac:dyDescent="0.25">
      <c r="A2751" s="3"/>
    </row>
  </sheetData>
  <pageMargins left="0.511811024" right="0.511811024" top="0.78740157499999996" bottom="0.78740157499999996" header="0.31496062000000002" footer="0.3149606200000000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Planilha36"/>
  <dimension ref="A1:B40"/>
  <sheetViews>
    <sheetView workbookViewId="0"/>
  </sheetViews>
  <sheetFormatPr defaultRowHeight="15" x14ac:dyDescent="0.25"/>
  <sheetData>
    <row r="1" spans="1:2" x14ac:dyDescent="0.25">
      <c r="A1" t="s">
        <v>190</v>
      </c>
      <c r="B1" t="s">
        <v>176</v>
      </c>
    </row>
    <row r="2" spans="1:2" x14ac:dyDescent="0.25">
      <c r="A2" t="s">
        <v>37</v>
      </c>
      <c r="B2">
        <v>3</v>
      </c>
    </row>
    <row r="3" spans="1:2" x14ac:dyDescent="0.25">
      <c r="A3">
        <v>2306617</v>
      </c>
      <c r="B3">
        <v>186</v>
      </c>
    </row>
    <row r="4" spans="1:2" x14ac:dyDescent="0.25">
      <c r="A4">
        <v>1416141</v>
      </c>
      <c r="B4">
        <v>203</v>
      </c>
    </row>
    <row r="5" spans="1:2" x14ac:dyDescent="0.25">
      <c r="A5">
        <v>1416257</v>
      </c>
      <c r="B5">
        <v>484</v>
      </c>
    </row>
    <row r="6" spans="1:2" x14ac:dyDescent="0.25">
      <c r="A6">
        <v>2408058</v>
      </c>
      <c r="B6">
        <v>263</v>
      </c>
    </row>
    <row r="7" spans="1:2" x14ac:dyDescent="0.25">
      <c r="A7">
        <v>2306671</v>
      </c>
      <c r="B7">
        <v>114</v>
      </c>
    </row>
    <row r="8" spans="1:2" x14ac:dyDescent="0.25">
      <c r="A8">
        <v>2306644</v>
      </c>
      <c r="B8">
        <v>72</v>
      </c>
    </row>
    <row r="9" spans="1:2" x14ac:dyDescent="0.25">
      <c r="A9" t="s">
        <v>38</v>
      </c>
      <c r="B9">
        <v>1</v>
      </c>
    </row>
    <row r="10" spans="1:2" x14ac:dyDescent="0.25">
      <c r="A10">
        <v>407819</v>
      </c>
      <c r="B10">
        <v>21110</v>
      </c>
    </row>
    <row r="11" spans="1:2" x14ac:dyDescent="0.25">
      <c r="A11">
        <v>1408173</v>
      </c>
      <c r="B11">
        <v>14273</v>
      </c>
    </row>
    <row r="12" spans="1:2" x14ac:dyDescent="0.25">
      <c r="A12">
        <v>2408149</v>
      </c>
      <c r="B12">
        <v>14273</v>
      </c>
    </row>
    <row r="13" spans="1:2" x14ac:dyDescent="0.25">
      <c r="A13" t="s">
        <v>39</v>
      </c>
      <c r="B13">
        <v>1</v>
      </c>
    </row>
    <row r="14" spans="1:2" x14ac:dyDescent="0.25">
      <c r="A14" t="s">
        <v>40</v>
      </c>
      <c r="B14">
        <v>1</v>
      </c>
    </row>
    <row r="15" spans="1:2" x14ac:dyDescent="0.25">
      <c r="A15">
        <v>2306726</v>
      </c>
      <c r="B15">
        <v>186</v>
      </c>
    </row>
    <row r="16" spans="1:2" x14ac:dyDescent="0.25">
      <c r="A16">
        <v>3806401</v>
      </c>
      <c r="B16">
        <v>3</v>
      </c>
    </row>
    <row r="17" spans="1:2" x14ac:dyDescent="0.25">
      <c r="A17">
        <v>34496</v>
      </c>
      <c r="B17">
        <v>58</v>
      </c>
    </row>
    <row r="18" spans="1:2" x14ac:dyDescent="0.25">
      <c r="A18">
        <v>2306014</v>
      </c>
      <c r="B18">
        <v>1900</v>
      </c>
    </row>
    <row r="19" spans="1:2" x14ac:dyDescent="0.25">
      <c r="A19">
        <v>1108120</v>
      </c>
      <c r="B19">
        <v>38</v>
      </c>
    </row>
    <row r="20" spans="1:2" x14ac:dyDescent="0.25">
      <c r="A20">
        <v>3806420</v>
      </c>
      <c r="B20">
        <v>4</v>
      </c>
    </row>
    <row r="21" spans="1:2" x14ac:dyDescent="0.25">
      <c r="A21">
        <v>3108000</v>
      </c>
      <c r="B21">
        <v>128</v>
      </c>
    </row>
    <row r="22" spans="1:2" x14ac:dyDescent="0.25">
      <c r="A22">
        <v>2306731</v>
      </c>
      <c r="B22">
        <v>13360</v>
      </c>
    </row>
    <row r="23" spans="1:2" x14ac:dyDescent="0.25">
      <c r="A23">
        <v>2419704</v>
      </c>
      <c r="B23">
        <v>455</v>
      </c>
    </row>
    <row r="24" spans="1:2" x14ac:dyDescent="0.25">
      <c r="A24">
        <v>2306730</v>
      </c>
      <c r="B24">
        <v>38</v>
      </c>
    </row>
    <row r="25" spans="1:2" x14ac:dyDescent="0.25">
      <c r="A25">
        <v>1108055</v>
      </c>
      <c r="B25">
        <v>1</v>
      </c>
    </row>
    <row r="26" spans="1:2" x14ac:dyDescent="0.25">
      <c r="A26">
        <v>2419790</v>
      </c>
      <c r="B26">
        <v>229</v>
      </c>
    </row>
    <row r="27" spans="1:2" x14ac:dyDescent="0.25">
      <c r="A27">
        <v>2419705</v>
      </c>
      <c r="B27">
        <v>229</v>
      </c>
    </row>
    <row r="28" spans="1:2" x14ac:dyDescent="0.25">
      <c r="A28">
        <v>44535</v>
      </c>
      <c r="B28">
        <v>38</v>
      </c>
    </row>
    <row r="29" spans="1:2" x14ac:dyDescent="0.25">
      <c r="A29">
        <v>2408080</v>
      </c>
      <c r="B29">
        <v>229</v>
      </c>
    </row>
    <row r="30" spans="1:2" x14ac:dyDescent="0.25">
      <c r="A30">
        <v>1110000</v>
      </c>
      <c r="B30">
        <v>0</v>
      </c>
    </row>
    <row r="31" spans="1:2" x14ac:dyDescent="0.25">
      <c r="A31">
        <v>1106088</v>
      </c>
      <c r="B31">
        <v>45</v>
      </c>
    </row>
    <row r="32" spans="1:2" x14ac:dyDescent="0.25">
      <c r="A32">
        <v>4516138</v>
      </c>
      <c r="B32">
        <v>0</v>
      </c>
    </row>
    <row r="33" spans="1:2" x14ac:dyDescent="0.25">
      <c r="A33">
        <v>2408057</v>
      </c>
      <c r="B33">
        <v>0</v>
      </c>
    </row>
    <row r="34" spans="1:2" x14ac:dyDescent="0.25">
      <c r="A34">
        <v>4507956</v>
      </c>
      <c r="B34">
        <v>32</v>
      </c>
    </row>
    <row r="35" spans="1:2" x14ac:dyDescent="0.25">
      <c r="A35">
        <v>3807865</v>
      </c>
      <c r="B35">
        <v>12</v>
      </c>
    </row>
    <row r="36" spans="1:2" x14ac:dyDescent="0.25">
      <c r="A36">
        <v>1100657</v>
      </c>
      <c r="B36">
        <v>58</v>
      </c>
    </row>
    <row r="37" spans="1:2" x14ac:dyDescent="0.25">
      <c r="A37">
        <v>1106061</v>
      </c>
      <c r="B37">
        <v>13</v>
      </c>
    </row>
    <row r="38" spans="1:2" x14ac:dyDescent="0.25">
      <c r="A38">
        <v>1110000</v>
      </c>
      <c r="B38">
        <v>0</v>
      </c>
    </row>
    <row r="39" spans="1:2" x14ac:dyDescent="0.25">
      <c r="A39">
        <v>1106061</v>
      </c>
      <c r="B39">
        <v>13</v>
      </c>
    </row>
    <row r="40" spans="1:2" x14ac:dyDescent="0.25">
      <c r="A40">
        <v>1106088</v>
      </c>
      <c r="B40">
        <v>0</v>
      </c>
    </row>
  </sheetData>
  <pageMargins left="0.511811024" right="0.511811024" top="0.78740157499999996" bottom="0.78740157499999996" header="0.31496062000000002" footer="0.3149606200000000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Planilha37"/>
  <dimension ref="A1:F41"/>
  <sheetViews>
    <sheetView workbookViewId="0">
      <selection activeCell="B2" sqref="B2:B30"/>
    </sheetView>
  </sheetViews>
  <sheetFormatPr defaultRowHeight="15" x14ac:dyDescent="0.25"/>
  <sheetData>
    <row r="1" spans="1:6" x14ac:dyDescent="0.25">
      <c r="A1" t="s">
        <v>177</v>
      </c>
      <c r="B1" t="s">
        <v>178</v>
      </c>
      <c r="C1" t="s">
        <v>182</v>
      </c>
      <c r="D1" t="s">
        <v>183</v>
      </c>
      <c r="E1" t="s">
        <v>184</v>
      </c>
    </row>
    <row r="2" spans="1:6" x14ac:dyDescent="0.25">
      <c r="A2" t="s">
        <v>37</v>
      </c>
      <c r="B2">
        <v>3</v>
      </c>
      <c r="C2" t="s">
        <v>185</v>
      </c>
      <c r="E2" t="s">
        <v>187</v>
      </c>
      <c r="F2" t="s">
        <v>187</v>
      </c>
    </row>
    <row r="3" spans="1:6" x14ac:dyDescent="0.25">
      <c r="A3">
        <v>2306671</v>
      </c>
      <c r="B3">
        <v>114</v>
      </c>
      <c r="C3" t="s">
        <v>185</v>
      </c>
      <c r="E3" t="s">
        <v>186</v>
      </c>
    </row>
    <row r="4" spans="1:6" x14ac:dyDescent="0.25">
      <c r="A4">
        <v>2306644</v>
      </c>
      <c r="B4">
        <v>72</v>
      </c>
      <c r="C4" t="s">
        <v>185</v>
      </c>
      <c r="E4" t="s">
        <v>186</v>
      </c>
    </row>
    <row r="5" spans="1:6" x14ac:dyDescent="0.25">
      <c r="A5" t="s">
        <v>38</v>
      </c>
      <c r="B5">
        <v>1</v>
      </c>
      <c r="C5" t="s">
        <v>185</v>
      </c>
      <c r="E5" t="s">
        <v>187</v>
      </c>
      <c r="F5" t="s">
        <v>187</v>
      </c>
    </row>
    <row r="6" spans="1:6" x14ac:dyDescent="0.25">
      <c r="A6" t="s">
        <v>105</v>
      </c>
      <c r="B6">
        <v>21109.622759390597</v>
      </c>
      <c r="C6" t="s">
        <v>185</v>
      </c>
      <c r="F6" t="s">
        <v>188</v>
      </c>
    </row>
    <row r="7" spans="1:6" x14ac:dyDescent="0.25">
      <c r="A7" t="s">
        <v>118</v>
      </c>
      <c r="B7">
        <v>14272.57</v>
      </c>
      <c r="C7" t="s">
        <v>185</v>
      </c>
    </row>
    <row r="8" spans="1:6" x14ac:dyDescent="0.25">
      <c r="A8" t="s">
        <v>39</v>
      </c>
      <c r="B8">
        <v>1</v>
      </c>
      <c r="C8" t="s">
        <v>185</v>
      </c>
      <c r="E8" t="s">
        <v>187</v>
      </c>
      <c r="F8" t="s">
        <v>187</v>
      </c>
    </row>
    <row r="9" spans="1:6" x14ac:dyDescent="0.25">
      <c r="A9" t="s">
        <v>40</v>
      </c>
      <c r="B9">
        <v>1</v>
      </c>
      <c r="C9" t="s">
        <v>185</v>
      </c>
      <c r="E9" t="s">
        <v>187</v>
      </c>
      <c r="F9" t="s">
        <v>187</v>
      </c>
    </row>
    <row r="10" spans="1:6" x14ac:dyDescent="0.25">
      <c r="A10" t="s">
        <v>101</v>
      </c>
      <c r="B10">
        <v>186</v>
      </c>
      <c r="C10" t="s">
        <v>185</v>
      </c>
      <c r="E10" t="s">
        <v>186</v>
      </c>
      <c r="F10" t="s">
        <v>188</v>
      </c>
    </row>
    <row r="11" spans="1:6" x14ac:dyDescent="0.25">
      <c r="A11" t="s">
        <v>117</v>
      </c>
      <c r="B11">
        <v>3</v>
      </c>
      <c r="C11" t="s">
        <v>185</v>
      </c>
      <c r="E11" t="s">
        <v>186</v>
      </c>
      <c r="F11" t="s">
        <v>188</v>
      </c>
    </row>
    <row r="12" spans="1:6" x14ac:dyDescent="0.25">
      <c r="A12">
        <v>34496</v>
      </c>
      <c r="B12">
        <v>58.18</v>
      </c>
      <c r="C12" t="s">
        <v>189</v>
      </c>
    </row>
    <row r="13" spans="1:6" x14ac:dyDescent="0.25">
      <c r="A13" t="s">
        <v>107</v>
      </c>
      <c r="B13">
        <v>1900</v>
      </c>
      <c r="C13" t="s">
        <v>185</v>
      </c>
    </row>
    <row r="14" spans="1:6" x14ac:dyDescent="0.25">
      <c r="A14" t="s">
        <v>103</v>
      </c>
      <c r="B14">
        <v>38.170350741115989</v>
      </c>
      <c r="C14" t="s">
        <v>185</v>
      </c>
      <c r="F14" t="s">
        <v>188</v>
      </c>
    </row>
    <row r="15" spans="1:6" x14ac:dyDescent="0.25">
      <c r="A15">
        <v>3806420</v>
      </c>
      <c r="B15">
        <v>4</v>
      </c>
      <c r="C15" t="s">
        <v>185</v>
      </c>
      <c r="E15" t="s">
        <v>186</v>
      </c>
      <c r="F15" t="s">
        <v>188</v>
      </c>
    </row>
    <row r="16" spans="1:6" x14ac:dyDescent="0.25">
      <c r="A16" t="s">
        <v>109</v>
      </c>
      <c r="B16">
        <v>128.24</v>
      </c>
      <c r="C16" t="s">
        <v>185</v>
      </c>
      <c r="F16" t="s">
        <v>188</v>
      </c>
    </row>
    <row r="17" spans="1:6" x14ac:dyDescent="0.25">
      <c r="A17" t="s">
        <v>97</v>
      </c>
      <c r="B17">
        <v>13359.622759390597</v>
      </c>
      <c r="C17" t="s">
        <v>185</v>
      </c>
      <c r="E17" t="s">
        <v>186</v>
      </c>
      <c r="F17" t="s">
        <v>188</v>
      </c>
    </row>
    <row r="18" spans="1:6" x14ac:dyDescent="0.25">
      <c r="A18" t="s">
        <v>124</v>
      </c>
      <c r="B18">
        <v>454.79999999999995</v>
      </c>
      <c r="C18" t="s">
        <v>185</v>
      </c>
      <c r="F18" t="s">
        <v>188</v>
      </c>
    </row>
    <row r="19" spans="1:6" x14ac:dyDescent="0.25">
      <c r="A19" t="s">
        <v>99</v>
      </c>
      <c r="B19">
        <v>38.170350741115989</v>
      </c>
      <c r="C19" t="s">
        <v>185</v>
      </c>
      <c r="E19" t="s">
        <v>186</v>
      </c>
      <c r="F19" t="s">
        <v>188</v>
      </c>
    </row>
    <row r="20" spans="1:6" x14ac:dyDescent="0.25">
      <c r="A20">
        <v>1108055</v>
      </c>
      <c r="B20">
        <v>1.2504</v>
      </c>
      <c r="C20" t="s">
        <v>185</v>
      </c>
      <c r="F20" t="s">
        <v>188</v>
      </c>
    </row>
    <row r="21" spans="1:6" x14ac:dyDescent="0.25">
      <c r="A21" t="s">
        <v>121</v>
      </c>
      <c r="B21">
        <v>228.89999999999998</v>
      </c>
      <c r="C21" t="s">
        <v>185</v>
      </c>
      <c r="F21" t="s">
        <v>188</v>
      </c>
    </row>
    <row r="22" spans="1:6" x14ac:dyDescent="0.25">
      <c r="A22" t="s">
        <v>123</v>
      </c>
      <c r="B22">
        <v>228.89999999999998</v>
      </c>
      <c r="C22" t="s">
        <v>185</v>
      </c>
      <c r="F22" t="s">
        <v>188</v>
      </c>
    </row>
    <row r="23" spans="1:6" x14ac:dyDescent="0.25">
      <c r="A23">
        <v>44535</v>
      </c>
      <c r="B23">
        <v>38.170350741115989</v>
      </c>
      <c r="C23" t="s">
        <v>189</v>
      </c>
    </row>
    <row r="24" spans="1:6" x14ac:dyDescent="0.25">
      <c r="A24" t="s">
        <v>125</v>
      </c>
      <c r="B24">
        <v>228.89999999999998</v>
      </c>
      <c r="C24" t="s">
        <v>185</v>
      </c>
      <c r="F24" t="s">
        <v>188</v>
      </c>
    </row>
    <row r="25" spans="1:6" x14ac:dyDescent="0.25">
      <c r="A25">
        <v>1106088</v>
      </c>
      <c r="B25">
        <v>44.75</v>
      </c>
      <c r="C25" t="s">
        <v>185</v>
      </c>
      <c r="E25" t="s">
        <v>186</v>
      </c>
    </row>
    <row r="26" spans="1:6" x14ac:dyDescent="0.25">
      <c r="A26" t="s">
        <v>113</v>
      </c>
      <c r="B26">
        <v>32</v>
      </c>
      <c r="C26" t="s">
        <v>185</v>
      </c>
    </row>
    <row r="27" spans="1:6" x14ac:dyDescent="0.25">
      <c r="A27" t="s">
        <v>135</v>
      </c>
      <c r="B27">
        <v>12</v>
      </c>
      <c r="C27" t="s">
        <v>185</v>
      </c>
      <c r="F27" t="s">
        <v>188</v>
      </c>
    </row>
    <row r="28" spans="1:6" x14ac:dyDescent="0.25">
      <c r="A28" s="53" t="s">
        <v>111</v>
      </c>
      <c r="B28">
        <v>57.85</v>
      </c>
      <c r="C28" t="s">
        <v>185</v>
      </c>
      <c r="E28" t="s">
        <v>186</v>
      </c>
      <c r="F28" t="s">
        <v>188</v>
      </c>
    </row>
    <row r="29" spans="1:6" x14ac:dyDescent="0.25">
      <c r="A29" s="53">
        <v>1106061</v>
      </c>
      <c r="B29">
        <v>13.1</v>
      </c>
      <c r="C29" t="s">
        <v>185</v>
      </c>
      <c r="E29" t="s">
        <v>186</v>
      </c>
    </row>
    <row r="30" spans="1:6" x14ac:dyDescent="0.25">
      <c r="A30" s="53">
        <v>1416141</v>
      </c>
      <c r="B30">
        <v>17.228494112286427</v>
      </c>
      <c r="C30" t="s">
        <v>185</v>
      </c>
      <c r="F30" t="s">
        <v>188</v>
      </c>
    </row>
    <row r="31" spans="1:6" x14ac:dyDescent="0.25">
      <c r="A31" s="53" t="s">
        <v>197</v>
      </c>
      <c r="C31" t="s">
        <v>185</v>
      </c>
    </row>
    <row r="32" spans="1:6" x14ac:dyDescent="0.25">
      <c r="A32" s="53" t="s">
        <v>96</v>
      </c>
      <c r="C32" t="s">
        <v>185</v>
      </c>
      <c r="F32" t="s">
        <v>188</v>
      </c>
    </row>
    <row r="33" spans="1:6" x14ac:dyDescent="0.25">
      <c r="A33" s="53" t="s">
        <v>120</v>
      </c>
      <c r="C33" t="s">
        <v>185</v>
      </c>
      <c r="F33" t="s">
        <v>188</v>
      </c>
    </row>
    <row r="34" spans="1:6" x14ac:dyDescent="0.25">
      <c r="A34" s="53" t="s">
        <v>203</v>
      </c>
      <c r="C34" t="s">
        <v>185</v>
      </c>
      <c r="F34" t="s">
        <v>188</v>
      </c>
    </row>
    <row r="35" spans="1:6" x14ac:dyDescent="0.25">
      <c r="A35" s="53" t="s">
        <v>115</v>
      </c>
      <c r="C35" t="s">
        <v>185</v>
      </c>
    </row>
    <row r="36" spans="1:6" x14ac:dyDescent="0.25">
      <c r="A36" s="53" t="s">
        <v>195</v>
      </c>
      <c r="C36" t="s">
        <v>185</v>
      </c>
      <c r="F36" t="s">
        <v>188</v>
      </c>
    </row>
    <row r="37" spans="1:6" x14ac:dyDescent="0.25">
      <c r="A37" s="53" t="s">
        <v>206</v>
      </c>
      <c r="C37" t="s">
        <v>185</v>
      </c>
      <c r="F37" t="s">
        <v>188</v>
      </c>
    </row>
    <row r="38" spans="1:6" x14ac:dyDescent="0.25">
      <c r="A38" s="53" t="s">
        <v>130</v>
      </c>
      <c r="C38" t="s">
        <v>185</v>
      </c>
      <c r="F38" t="s">
        <v>188</v>
      </c>
    </row>
    <row r="39" spans="1:6" x14ac:dyDescent="0.25">
      <c r="A39" s="53"/>
    </row>
    <row r="40" spans="1:6" x14ac:dyDescent="0.25">
      <c r="A40" s="53"/>
    </row>
    <row r="41" spans="1:6" x14ac:dyDescent="0.25">
      <c r="A41" s="53"/>
    </row>
  </sheetData>
  <pageMargins left="0.511811024" right="0.511811024" top="0.78740157499999996" bottom="0.78740157499999996" header="0.31496062000000002" footer="0.3149606200000000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Planilha38"/>
  <dimension ref="A1:C15"/>
  <sheetViews>
    <sheetView workbookViewId="0">
      <selection sqref="A1:A1048576"/>
    </sheetView>
  </sheetViews>
  <sheetFormatPr defaultRowHeight="15" x14ac:dyDescent="0.25"/>
  <sheetData>
    <row r="1" spans="1:3" x14ac:dyDescent="0.25">
      <c r="A1" t="s">
        <v>177</v>
      </c>
      <c r="B1" t="s">
        <v>178</v>
      </c>
      <c r="C1" t="s">
        <v>181</v>
      </c>
    </row>
    <row r="2" spans="1:3" x14ac:dyDescent="0.25">
      <c r="A2">
        <v>2306671</v>
      </c>
      <c r="B2">
        <v>1</v>
      </c>
      <c r="C2" t="s">
        <v>197</v>
      </c>
    </row>
    <row r="3" spans="1:3" x14ac:dyDescent="0.25">
      <c r="A3">
        <v>2306671</v>
      </c>
      <c r="B3">
        <v>0.11065999999999999</v>
      </c>
      <c r="C3" t="s">
        <v>96</v>
      </c>
    </row>
    <row r="4" spans="1:3" x14ac:dyDescent="0.25">
      <c r="A4">
        <v>2306644</v>
      </c>
      <c r="B4">
        <v>1</v>
      </c>
      <c r="C4" t="s">
        <v>197</v>
      </c>
    </row>
    <row r="5" spans="1:3" x14ac:dyDescent="0.25">
      <c r="A5">
        <v>2306644</v>
      </c>
      <c r="B5">
        <v>0.11065999999999999</v>
      </c>
      <c r="C5" t="s">
        <v>96</v>
      </c>
    </row>
    <row r="6" spans="1:3" x14ac:dyDescent="0.25">
      <c r="A6">
        <v>2408149</v>
      </c>
      <c r="B6">
        <v>1</v>
      </c>
      <c r="C6" t="s">
        <v>120</v>
      </c>
    </row>
    <row r="7" spans="1:3" x14ac:dyDescent="0.25">
      <c r="A7">
        <v>2408149</v>
      </c>
      <c r="B7">
        <v>1.4999999999999999E-2</v>
      </c>
      <c r="C7" t="s">
        <v>96</v>
      </c>
    </row>
    <row r="8" spans="1:3" x14ac:dyDescent="0.25">
      <c r="A8">
        <v>2306014</v>
      </c>
      <c r="B8">
        <v>1.4999999999999999E-2</v>
      </c>
      <c r="C8" t="s">
        <v>96</v>
      </c>
    </row>
    <row r="9" spans="1:3" x14ac:dyDescent="0.25">
      <c r="A9">
        <v>1106088</v>
      </c>
      <c r="B9">
        <v>0</v>
      </c>
      <c r="C9" t="s">
        <v>203</v>
      </c>
    </row>
    <row r="10" spans="1:3" x14ac:dyDescent="0.25">
      <c r="A10">
        <v>4507956</v>
      </c>
      <c r="B10">
        <v>2.6800000000000001E-3</v>
      </c>
      <c r="C10" t="s">
        <v>115</v>
      </c>
    </row>
    <row r="11" spans="1:3" x14ac:dyDescent="0.25">
      <c r="A11">
        <v>1106061</v>
      </c>
      <c r="B11">
        <v>0</v>
      </c>
      <c r="C11" t="s">
        <v>203</v>
      </c>
    </row>
    <row r="12" spans="1:3" x14ac:dyDescent="0.25">
      <c r="A12">
        <v>2306617</v>
      </c>
      <c r="B12">
        <v>1</v>
      </c>
      <c r="C12">
        <v>1416141</v>
      </c>
    </row>
    <row r="13" spans="1:3" x14ac:dyDescent="0.25">
      <c r="A13">
        <v>2306617</v>
      </c>
      <c r="B13">
        <v>2.6039599999999998</v>
      </c>
      <c r="C13">
        <v>1416257</v>
      </c>
    </row>
    <row r="14" spans="1:3" x14ac:dyDescent="0.25">
      <c r="A14">
        <v>4516138</v>
      </c>
      <c r="B14">
        <v>1.2090399999999999</v>
      </c>
      <c r="C14" t="s">
        <v>120</v>
      </c>
    </row>
    <row r="15" spans="1:3" x14ac:dyDescent="0.25">
      <c r="A15">
        <v>4516138</v>
      </c>
      <c r="B15">
        <v>1.1900000000000001E-3</v>
      </c>
      <c r="C15" t="s">
        <v>130</v>
      </c>
    </row>
  </sheetData>
  <pageMargins left="0.511811024" right="0.511811024" top="0.78740157499999996" bottom="0.78740157499999996" header="0.31496062000000002" footer="0.3149606200000000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Planilha11"/>
  <dimension ref="A1:L43"/>
  <sheetViews>
    <sheetView workbookViewId="0">
      <selection activeCell="L1" sqref="L1:L42"/>
    </sheetView>
  </sheetViews>
  <sheetFormatPr defaultRowHeight="15" x14ac:dyDescent="0.25"/>
  <sheetData>
    <row r="1" spans="1:12" x14ac:dyDescent="0.25">
      <c r="A1" t="s">
        <v>177</v>
      </c>
      <c r="B1" t="s">
        <v>178</v>
      </c>
      <c r="C1" t="s">
        <v>179</v>
      </c>
      <c r="D1" t="s">
        <v>180</v>
      </c>
      <c r="E1" t="s">
        <v>176</v>
      </c>
      <c r="L1" t="s">
        <v>67</v>
      </c>
    </row>
    <row r="2" spans="1:12" x14ac:dyDescent="0.25">
      <c r="A2">
        <v>407819</v>
      </c>
      <c r="B2">
        <f>IFERROR(VLOOKUP(A2,TEMPResultados!$A:$B,2,FALSE),0)</f>
        <v>21110</v>
      </c>
      <c r="C2" t="s">
        <v>67</v>
      </c>
      <c r="D2">
        <v>1.1000000000000001</v>
      </c>
      <c r="E2">
        <f>B2*D2</f>
        <v>23221.000000000004</v>
      </c>
      <c r="L2" t="s">
        <v>73</v>
      </c>
    </row>
    <row r="3" spans="1:12" x14ac:dyDescent="0.25">
      <c r="A3">
        <v>407819</v>
      </c>
      <c r="B3">
        <f>IFERROR(VLOOKUP(A3,TEMPResultados!$A:$B,2,FALSE),0)</f>
        <v>21110</v>
      </c>
      <c r="C3" t="s">
        <v>73</v>
      </c>
      <c r="D3">
        <v>1.4999999999999999E-2</v>
      </c>
      <c r="E3">
        <f t="shared" ref="E3:E43" si="0">B3*D3</f>
        <v>316.64999999999998</v>
      </c>
      <c r="L3" t="s">
        <v>71</v>
      </c>
    </row>
    <row r="4" spans="1:12" x14ac:dyDescent="0.25">
      <c r="A4">
        <v>2408149</v>
      </c>
      <c r="B4">
        <f>IFERROR(VLOOKUP(A4,TEMPResultados!$A:$B,2,FALSE),0)</f>
        <v>14273</v>
      </c>
      <c r="C4" t="s">
        <v>71</v>
      </c>
      <c r="D4">
        <v>1.03</v>
      </c>
      <c r="E4">
        <f t="shared" si="0"/>
        <v>14701.19</v>
      </c>
      <c r="L4" t="s">
        <v>70</v>
      </c>
    </row>
    <row r="5" spans="1:12" x14ac:dyDescent="0.25">
      <c r="A5">
        <v>2306014</v>
      </c>
      <c r="B5">
        <f>IFERROR(VLOOKUP(A5,TEMPResultados!$A:$B,2,FALSE),0)</f>
        <v>1900</v>
      </c>
      <c r="C5" t="s">
        <v>71</v>
      </c>
      <c r="D5">
        <v>1</v>
      </c>
      <c r="E5">
        <f t="shared" si="0"/>
        <v>1900</v>
      </c>
      <c r="L5" t="s">
        <v>93</v>
      </c>
    </row>
    <row r="6" spans="1:12" x14ac:dyDescent="0.25">
      <c r="A6">
        <v>1108120</v>
      </c>
      <c r="B6">
        <f>IFERROR(VLOOKUP(A6,TEMPResultados!$A:$B,2,FALSE),0)</f>
        <v>38</v>
      </c>
      <c r="C6" t="s">
        <v>70</v>
      </c>
      <c r="D6">
        <v>2.1700200000000001</v>
      </c>
      <c r="E6">
        <f t="shared" si="0"/>
        <v>82.460760000000008</v>
      </c>
      <c r="L6" t="s">
        <v>91</v>
      </c>
    </row>
    <row r="7" spans="1:12" x14ac:dyDescent="0.25">
      <c r="A7">
        <v>1108120</v>
      </c>
      <c r="B7">
        <f>IFERROR(VLOOKUP(A7,TEMPResultados!$A:$B,2,FALSE),0)</f>
        <v>38</v>
      </c>
      <c r="C7" t="s">
        <v>93</v>
      </c>
      <c r="D7">
        <v>0.43973000000000001</v>
      </c>
      <c r="E7">
        <f t="shared" si="0"/>
        <v>16.70974</v>
      </c>
      <c r="L7" t="s">
        <v>62</v>
      </c>
    </row>
    <row r="8" spans="1:12" x14ac:dyDescent="0.25">
      <c r="A8">
        <v>1108120</v>
      </c>
      <c r="B8">
        <f>IFERROR(VLOOKUP(A8,TEMPResultados!$A:$B,2,FALSE),0)</f>
        <v>38</v>
      </c>
      <c r="C8" t="s">
        <v>91</v>
      </c>
      <c r="D8">
        <v>0.68813000000000002</v>
      </c>
      <c r="E8">
        <f t="shared" si="0"/>
        <v>26.14894</v>
      </c>
      <c r="L8" t="s">
        <v>79</v>
      </c>
    </row>
    <row r="9" spans="1:12" x14ac:dyDescent="0.25">
      <c r="A9">
        <v>1108120</v>
      </c>
      <c r="B9">
        <f>IFERROR(VLOOKUP(A9,TEMPResultados!$A:$B,2,FALSE),0)</f>
        <v>38</v>
      </c>
      <c r="C9" t="s">
        <v>62</v>
      </c>
      <c r="D9">
        <v>542.50576999999998</v>
      </c>
      <c r="E9">
        <f t="shared" si="0"/>
        <v>20615.219259999998</v>
      </c>
      <c r="L9" t="s">
        <v>82</v>
      </c>
    </row>
    <row r="10" spans="1:12" x14ac:dyDescent="0.25">
      <c r="A10">
        <v>3108000</v>
      </c>
      <c r="B10">
        <f>IFERROR(VLOOKUP(A10,TEMPResultados!$A:$B,2,FALSE),0)</f>
        <v>128</v>
      </c>
      <c r="C10" t="s">
        <v>79</v>
      </c>
      <c r="D10">
        <v>0.64166999999999996</v>
      </c>
      <c r="E10">
        <f t="shared" si="0"/>
        <v>82.133759999999995</v>
      </c>
      <c r="L10" t="s">
        <v>69</v>
      </c>
    </row>
    <row r="11" spans="1:12" x14ac:dyDescent="0.25">
      <c r="A11">
        <v>3108000</v>
      </c>
      <c r="B11">
        <f>IFERROR(VLOOKUP(A11,TEMPResultados!$A:$B,2,FALSE),0)</f>
        <v>128</v>
      </c>
      <c r="C11" t="s">
        <v>82</v>
      </c>
      <c r="D11">
        <v>0.57750000000000001</v>
      </c>
      <c r="E11">
        <f t="shared" si="0"/>
        <v>73.92</v>
      </c>
      <c r="L11" t="s">
        <v>65</v>
      </c>
    </row>
    <row r="12" spans="1:12" x14ac:dyDescent="0.25">
      <c r="A12">
        <v>3108000</v>
      </c>
      <c r="B12">
        <f>IFERROR(VLOOKUP(A12,TEMPResultados!$A:$B,2,FALSE),0)</f>
        <v>128</v>
      </c>
      <c r="C12" t="s">
        <v>69</v>
      </c>
      <c r="D12">
        <v>1.754E-2</v>
      </c>
      <c r="E12">
        <f t="shared" si="0"/>
        <v>2.24512</v>
      </c>
      <c r="L12" t="s">
        <v>75</v>
      </c>
    </row>
    <row r="13" spans="1:12" x14ac:dyDescent="0.25">
      <c r="A13">
        <v>3108000</v>
      </c>
      <c r="B13">
        <f>IFERROR(VLOOKUP(A13,TEMPResultados!$A:$B,2,FALSE),0)</f>
        <v>128</v>
      </c>
      <c r="C13" t="s">
        <v>65</v>
      </c>
      <c r="D13">
        <v>0.28438000000000002</v>
      </c>
      <c r="E13">
        <f t="shared" si="0"/>
        <v>36.400640000000003</v>
      </c>
      <c r="L13" t="s">
        <v>66</v>
      </c>
    </row>
    <row r="14" spans="1:12" x14ac:dyDescent="0.25">
      <c r="A14">
        <v>3108000</v>
      </c>
      <c r="B14">
        <f>IFERROR(VLOOKUP(A14,TEMPResultados!$A:$B,2,FALSE),0)</f>
        <v>128</v>
      </c>
      <c r="C14" t="s">
        <v>75</v>
      </c>
      <c r="D14">
        <v>0.20394999999999999</v>
      </c>
      <c r="E14">
        <f t="shared" si="0"/>
        <v>26.105599999999999</v>
      </c>
      <c r="L14" t="s">
        <v>78</v>
      </c>
    </row>
    <row r="15" spans="1:12" x14ac:dyDescent="0.25">
      <c r="A15">
        <v>3108000</v>
      </c>
      <c r="B15">
        <f>IFERROR(VLOOKUP(A15,TEMPResultados!$A:$B,2,FALSE),0)</f>
        <v>128</v>
      </c>
      <c r="C15" t="s">
        <v>66</v>
      </c>
      <c r="D15">
        <v>2.9853800000000001</v>
      </c>
      <c r="E15">
        <f t="shared" si="0"/>
        <v>382.12864000000002</v>
      </c>
      <c r="L15" t="s">
        <v>86</v>
      </c>
    </row>
    <row r="16" spans="1:12" x14ac:dyDescent="0.25">
      <c r="A16">
        <v>3108000</v>
      </c>
      <c r="B16">
        <f>IFERROR(VLOOKUP(A16,TEMPResultados!$A:$B,2,FALSE),0)</f>
        <v>128</v>
      </c>
      <c r="C16" t="s">
        <v>78</v>
      </c>
      <c r="D16">
        <v>0.51332999999999995</v>
      </c>
      <c r="E16">
        <f t="shared" si="0"/>
        <v>65.706239999999994</v>
      </c>
      <c r="L16" t="s">
        <v>90</v>
      </c>
    </row>
    <row r="17" spans="1:12" x14ac:dyDescent="0.25">
      <c r="A17">
        <v>2419704</v>
      </c>
      <c r="B17">
        <f>IFERROR(VLOOKUP(A17,TEMPResultados!$A:$B,2,FALSE),0)</f>
        <v>455</v>
      </c>
      <c r="C17" t="s">
        <v>86</v>
      </c>
      <c r="D17">
        <v>1.6150000000000001E-2</v>
      </c>
      <c r="E17">
        <f t="shared" si="0"/>
        <v>7.3482500000000002</v>
      </c>
      <c r="L17" t="s">
        <v>64</v>
      </c>
    </row>
    <row r="18" spans="1:12" x14ac:dyDescent="0.25">
      <c r="A18">
        <v>2419704</v>
      </c>
      <c r="B18">
        <f>IFERROR(VLOOKUP(A18,TEMPResultados!$A:$B,2,FALSE),0)</f>
        <v>455</v>
      </c>
      <c r="C18" t="s">
        <v>90</v>
      </c>
      <c r="D18">
        <v>0.10768999999999999</v>
      </c>
      <c r="E18">
        <f t="shared" si="0"/>
        <v>48.998950000000001</v>
      </c>
      <c r="L18" t="s">
        <v>72</v>
      </c>
    </row>
    <row r="19" spans="1:12" x14ac:dyDescent="0.25">
      <c r="A19">
        <v>1108055</v>
      </c>
      <c r="B19">
        <f>IFERROR(VLOOKUP(A19,TEMPResultados!$A:$B,2,FALSE),0)</f>
        <v>1</v>
      </c>
      <c r="C19" t="s">
        <v>64</v>
      </c>
      <c r="D19">
        <v>1968.75</v>
      </c>
      <c r="E19">
        <f t="shared" si="0"/>
        <v>1968.75</v>
      </c>
      <c r="L19" t="s">
        <v>94</v>
      </c>
    </row>
    <row r="20" spans="1:12" x14ac:dyDescent="0.25">
      <c r="A20">
        <v>2419790</v>
      </c>
      <c r="B20">
        <f>IFERROR(VLOOKUP(A20,TEMPResultados!$A:$B,2,FALSE),0)</f>
        <v>229</v>
      </c>
      <c r="C20" t="s">
        <v>72</v>
      </c>
      <c r="D20">
        <v>0.26577000000000001</v>
      </c>
      <c r="E20">
        <f t="shared" si="0"/>
        <v>60.861330000000002</v>
      </c>
      <c r="L20" t="s">
        <v>89</v>
      </c>
    </row>
    <row r="21" spans="1:12" x14ac:dyDescent="0.25">
      <c r="A21">
        <v>2419790</v>
      </c>
      <c r="B21">
        <f>IFERROR(VLOOKUP(A21,TEMPResultados!$A:$B,2,FALSE),0)</f>
        <v>229</v>
      </c>
      <c r="C21" t="s">
        <v>94</v>
      </c>
      <c r="D21">
        <v>1.3999999999999999E-4</v>
      </c>
      <c r="E21">
        <f t="shared" si="0"/>
        <v>3.2059999999999998E-2</v>
      </c>
      <c r="L21" t="s">
        <v>88</v>
      </c>
    </row>
    <row r="22" spans="1:12" x14ac:dyDescent="0.25">
      <c r="A22">
        <v>2419705</v>
      </c>
      <c r="B22">
        <f>IFERROR(VLOOKUP(A22,TEMPResultados!$A:$B,2,FALSE),0)</f>
        <v>229</v>
      </c>
      <c r="C22" t="s">
        <v>86</v>
      </c>
      <c r="D22">
        <v>7.3200000000000001E-3</v>
      </c>
      <c r="E22">
        <f t="shared" si="0"/>
        <v>1.67628</v>
      </c>
      <c r="L22" t="s">
        <v>74</v>
      </c>
    </row>
    <row r="23" spans="1:12" x14ac:dyDescent="0.25">
      <c r="A23">
        <v>2419705</v>
      </c>
      <c r="B23">
        <f>IFERROR(VLOOKUP(A23,TEMPResultados!$A:$B,2,FALSE),0)</f>
        <v>229</v>
      </c>
      <c r="C23" t="s">
        <v>89</v>
      </c>
      <c r="D23">
        <v>0.14634</v>
      </c>
      <c r="E23">
        <f t="shared" si="0"/>
        <v>33.511859999999999</v>
      </c>
      <c r="L23" t="s">
        <v>81</v>
      </c>
    </row>
    <row r="24" spans="1:12" x14ac:dyDescent="0.25">
      <c r="A24">
        <v>2408080</v>
      </c>
      <c r="B24">
        <f>IFERROR(VLOOKUP(A24,TEMPResultados!$A:$B,2,FALSE),0)</f>
        <v>229</v>
      </c>
      <c r="C24" t="s">
        <v>86</v>
      </c>
      <c r="D24">
        <v>0.01</v>
      </c>
      <c r="E24">
        <f t="shared" si="0"/>
        <v>2.29</v>
      </c>
      <c r="L24" t="s">
        <v>92</v>
      </c>
    </row>
    <row r="25" spans="1:12" x14ac:dyDescent="0.25">
      <c r="A25">
        <v>2408080</v>
      </c>
      <c r="B25">
        <f>IFERROR(VLOOKUP(A25,TEMPResultados!$A:$B,2,FALSE),0)</f>
        <v>229</v>
      </c>
      <c r="C25" t="s">
        <v>88</v>
      </c>
      <c r="D25">
        <v>0.1</v>
      </c>
      <c r="E25">
        <f t="shared" si="0"/>
        <v>22.900000000000002</v>
      </c>
      <c r="L25" t="s">
        <v>80</v>
      </c>
    </row>
    <row r="26" spans="1:12" x14ac:dyDescent="0.25">
      <c r="A26">
        <v>4507956</v>
      </c>
      <c r="B26">
        <f>IFERROR(VLOOKUP(A26,TEMPResultados!$A:$B,2,FALSE),0)</f>
        <v>32</v>
      </c>
      <c r="C26" t="s">
        <v>74</v>
      </c>
      <c r="D26">
        <v>1.05</v>
      </c>
      <c r="E26">
        <f t="shared" si="0"/>
        <v>33.6</v>
      </c>
      <c r="L26" t="s">
        <v>87</v>
      </c>
    </row>
    <row r="27" spans="1:12" x14ac:dyDescent="0.25">
      <c r="A27">
        <v>4507956</v>
      </c>
      <c r="B27">
        <f>IFERROR(VLOOKUP(A27,TEMPResultados!$A:$B,2,FALSE),0)</f>
        <v>32</v>
      </c>
      <c r="C27" t="s">
        <v>81</v>
      </c>
      <c r="D27">
        <v>4.6999999999999999E-4</v>
      </c>
      <c r="E27">
        <f t="shared" si="0"/>
        <v>1.504E-2</v>
      </c>
      <c r="L27" t="s">
        <v>76</v>
      </c>
    </row>
    <row r="28" spans="1:12" x14ac:dyDescent="0.25">
      <c r="A28">
        <v>3807865</v>
      </c>
      <c r="B28">
        <f>IFERROR(VLOOKUP(A28,TEMPResultados!$A:$B,2,FALSE),0)</f>
        <v>12</v>
      </c>
      <c r="C28" t="s">
        <v>92</v>
      </c>
      <c r="D28">
        <v>6.7099999999999998E-3</v>
      </c>
      <c r="E28">
        <f t="shared" si="0"/>
        <v>8.0519999999999994E-2</v>
      </c>
      <c r="L28" t="s">
        <v>77</v>
      </c>
    </row>
    <row r="29" spans="1:12" x14ac:dyDescent="0.25">
      <c r="A29">
        <v>3807865</v>
      </c>
      <c r="B29">
        <f>IFERROR(VLOOKUP(A29,TEMPResultados!$A:$B,2,FALSE),0)</f>
        <v>12</v>
      </c>
      <c r="C29" t="s">
        <v>80</v>
      </c>
      <c r="D29">
        <v>1</v>
      </c>
      <c r="E29">
        <f t="shared" si="0"/>
        <v>12</v>
      </c>
      <c r="L29" t="s">
        <v>84</v>
      </c>
    </row>
    <row r="30" spans="1:12" x14ac:dyDescent="0.25">
      <c r="A30">
        <v>1416141</v>
      </c>
      <c r="B30">
        <f>IFERROR(VLOOKUP(A30,TEMPResultados!$A:$B,2,FALSE),0)</f>
        <v>203</v>
      </c>
      <c r="C30" t="s">
        <v>87</v>
      </c>
      <c r="D30">
        <v>1.1820000000000001E-2</v>
      </c>
      <c r="E30">
        <f t="shared" si="0"/>
        <v>2.3994599999999999</v>
      </c>
      <c r="L30" t="s">
        <v>59</v>
      </c>
    </row>
    <row r="31" spans="1:12" x14ac:dyDescent="0.25">
      <c r="A31">
        <v>1416141</v>
      </c>
      <c r="B31">
        <f>IFERROR(VLOOKUP(A31,TEMPResultados!$A:$B,2,FALSE),0)</f>
        <v>203</v>
      </c>
      <c r="C31" t="s">
        <v>76</v>
      </c>
      <c r="D31">
        <v>6.4380000000000007E-2</v>
      </c>
      <c r="E31">
        <f t="shared" si="0"/>
        <v>13.069140000000001</v>
      </c>
      <c r="L31" t="s">
        <v>68</v>
      </c>
    </row>
    <row r="32" spans="1:12" x14ac:dyDescent="0.25">
      <c r="A32">
        <v>2306617</v>
      </c>
      <c r="B32">
        <f>IFERROR(VLOOKUP(A32,TEMPResultados!$A:$B,2,FALSE),0)</f>
        <v>186</v>
      </c>
      <c r="C32" t="s">
        <v>77</v>
      </c>
      <c r="D32">
        <v>293.39999999999998</v>
      </c>
      <c r="E32">
        <f t="shared" si="0"/>
        <v>54572.399999999994</v>
      </c>
      <c r="L32" t="s">
        <v>85</v>
      </c>
    </row>
    <row r="33" spans="1:12" x14ac:dyDescent="0.25">
      <c r="A33">
        <v>2408058</v>
      </c>
      <c r="B33">
        <f>IFERROR(VLOOKUP(A33,TEMPResultados!$A:$B,2,FALSE),0)</f>
        <v>263</v>
      </c>
      <c r="C33" t="s">
        <v>84</v>
      </c>
      <c r="D33">
        <v>1</v>
      </c>
      <c r="E33">
        <f t="shared" si="0"/>
        <v>263</v>
      </c>
      <c r="L33" t="s">
        <v>83</v>
      </c>
    </row>
    <row r="34" spans="1:12" x14ac:dyDescent="0.25">
      <c r="A34">
        <v>1408173</v>
      </c>
      <c r="B34">
        <f>IFERROR(VLOOKUP(A34,TEMPResultados!$A:$B,2,FALSE),0)</f>
        <v>14273</v>
      </c>
      <c r="C34" t="s">
        <v>87</v>
      </c>
      <c r="D34">
        <v>2.1000000000000001E-4</v>
      </c>
      <c r="E34">
        <f t="shared" si="0"/>
        <v>2.9973300000000003</v>
      </c>
    </row>
    <row r="35" spans="1:12" x14ac:dyDescent="0.25">
      <c r="A35">
        <v>1408173</v>
      </c>
      <c r="B35">
        <f>IFERROR(VLOOKUP(A35,TEMPResultados!$A:$B,2,FALSE),0)</f>
        <v>14273</v>
      </c>
      <c r="C35" t="s">
        <v>76</v>
      </c>
      <c r="D35">
        <v>9.6000000000000002E-4</v>
      </c>
      <c r="E35">
        <f t="shared" si="0"/>
        <v>13.70208</v>
      </c>
    </row>
    <row r="36" spans="1:12" x14ac:dyDescent="0.25">
      <c r="A36">
        <v>1110000</v>
      </c>
      <c r="B36">
        <f>IFERROR(VLOOKUP(A36,TEMPResultados!$A:$B,2,FALSE),0)</f>
        <v>0</v>
      </c>
      <c r="C36" t="s">
        <v>59</v>
      </c>
      <c r="D36">
        <v>1</v>
      </c>
      <c r="E36">
        <f t="shared" si="0"/>
        <v>0</v>
      </c>
    </row>
    <row r="37" spans="1:12" x14ac:dyDescent="0.25">
      <c r="A37">
        <v>4516138</v>
      </c>
      <c r="B37">
        <f>IFERROR(VLOOKUP(A37,TEMPResultados!$A:$B,2,FALSE),0)</f>
        <v>0</v>
      </c>
      <c r="C37" t="s">
        <v>68</v>
      </c>
      <c r="D37">
        <v>1</v>
      </c>
      <c r="E37">
        <f t="shared" si="0"/>
        <v>0</v>
      </c>
    </row>
    <row r="38" spans="1:12" x14ac:dyDescent="0.25">
      <c r="A38">
        <v>1416141</v>
      </c>
      <c r="B38">
        <f>IFERROR(VLOOKUP(A38,TEMPResultados!$A:$B,2,FALSE),0)</f>
        <v>203</v>
      </c>
      <c r="C38" t="s">
        <v>87</v>
      </c>
      <c r="D38">
        <v>1.1820000000000001E-2</v>
      </c>
      <c r="E38">
        <f t="shared" si="0"/>
        <v>2.3994599999999999</v>
      </c>
    </row>
    <row r="39" spans="1:12" x14ac:dyDescent="0.25">
      <c r="A39">
        <v>1416141</v>
      </c>
      <c r="B39">
        <f>IFERROR(VLOOKUP(A39,TEMPResultados!$A:$B,2,FALSE),0)</f>
        <v>203</v>
      </c>
      <c r="C39" t="s">
        <v>76</v>
      </c>
      <c r="D39">
        <v>6.4380000000000007E-2</v>
      </c>
      <c r="E39">
        <f t="shared" si="0"/>
        <v>13.069140000000001</v>
      </c>
    </row>
    <row r="40" spans="1:12" x14ac:dyDescent="0.25">
      <c r="A40">
        <v>1416257</v>
      </c>
      <c r="B40">
        <f>IFERROR(VLOOKUP(A40,TEMPResultados!$A:$B,2,FALSE),0)</f>
        <v>484</v>
      </c>
      <c r="C40" t="s">
        <v>87</v>
      </c>
      <c r="D40">
        <v>1.6346499999999999</v>
      </c>
      <c r="E40">
        <f t="shared" si="0"/>
        <v>791.17059999999992</v>
      </c>
    </row>
    <row r="41" spans="1:12" x14ac:dyDescent="0.25">
      <c r="A41">
        <v>1416257</v>
      </c>
      <c r="B41">
        <f>IFERROR(VLOOKUP(A41,TEMPResultados!$A:$B,2,FALSE),0)</f>
        <v>484</v>
      </c>
      <c r="C41" t="s">
        <v>76</v>
      </c>
      <c r="D41">
        <v>1.6524700000000001</v>
      </c>
      <c r="E41">
        <f t="shared" si="0"/>
        <v>799.79548</v>
      </c>
    </row>
    <row r="42" spans="1:12" x14ac:dyDescent="0.25">
      <c r="A42">
        <v>1416257</v>
      </c>
      <c r="B42">
        <f>IFERROR(VLOOKUP(A42,TEMPResultados!$A:$B,2,FALSE),0)</f>
        <v>484</v>
      </c>
      <c r="C42" t="s">
        <v>85</v>
      </c>
      <c r="D42">
        <v>0.85580000000000001</v>
      </c>
      <c r="E42">
        <f t="shared" si="0"/>
        <v>414.2072</v>
      </c>
    </row>
    <row r="43" spans="1:12" x14ac:dyDescent="0.25">
      <c r="A43">
        <v>2408057</v>
      </c>
      <c r="B43">
        <f>IFERROR(VLOOKUP(A43,TEMPResultados!$A:$B,2,FALSE),0)</f>
        <v>0</v>
      </c>
      <c r="C43" t="s">
        <v>83</v>
      </c>
      <c r="D43">
        <v>1</v>
      </c>
      <c r="E43">
        <f t="shared" si="0"/>
        <v>0</v>
      </c>
    </row>
  </sheetData>
  <pageMargins left="0.511811024" right="0.511811024" top="0.78740157499999996" bottom="0.78740157499999996" header="0.31496062000000002" footer="0.3149606200000000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8</vt:i4>
      </vt:variant>
      <vt:variant>
        <vt:lpstr>Intervalos Nomeados</vt:lpstr>
      </vt:variant>
      <vt:variant>
        <vt:i4>3</vt:i4>
      </vt:variant>
    </vt:vector>
  </HeadingPairs>
  <TitlesOfParts>
    <vt:vector size="11" baseType="lpstr">
      <vt:lpstr>Orcamento</vt:lpstr>
      <vt:lpstr>AuxServ</vt:lpstr>
      <vt:lpstr>AuxEquip</vt:lpstr>
      <vt:lpstr>AuxMO</vt:lpstr>
      <vt:lpstr>TEMPResultados</vt:lpstr>
      <vt:lpstr>Composições</vt:lpstr>
      <vt:lpstr>TEMPAtivAuxiliares</vt:lpstr>
      <vt:lpstr>TEMPInsumos</vt:lpstr>
      <vt:lpstr>Orcamento!Area_de_impressao</vt:lpstr>
      <vt:lpstr>PrecoTotal</vt:lpstr>
      <vt:lpstr>Orcamento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FSdesk1</dc:creator>
  <cp:lastModifiedBy>Ricardo Berto</cp:lastModifiedBy>
  <cp:lastPrinted>2023-03-22T14:27:36Z</cp:lastPrinted>
  <dcterms:created xsi:type="dcterms:W3CDTF">2019-05-22T12:04:01Z</dcterms:created>
  <dcterms:modified xsi:type="dcterms:W3CDTF">2023-04-19T12:28:06Z</dcterms:modified>
</cp:coreProperties>
</file>